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s="22">
        <v>615</v>
      </c>
      <c r="FD171" s="22">
        <v>642</v>
      </c>
      <c r="FE171" s="22">
        <v>643</v>
      </c>
      <c r="FF171" t="e">
        <v>#N/A</v>
      </c>
    </row>
    <row r="172" spans="1:162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s="22">
        <v>126</v>
      </c>
      <c r="FD172" s="22">
        <v>126</v>
      </c>
      <c r="FE172" s="22">
        <v>126</v>
      </c>
      <c r="FF172" t="e">
        <v>#N/A</v>
      </c>
    </row>
    <row r="173" spans="1:162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s="22">
        <v>1168</v>
      </c>
      <c r="FD173" s="22">
        <v>1169</v>
      </c>
      <c r="FE173" s="22">
        <v>1172</v>
      </c>
      <c r="FF173" t="e">
        <v>#N/A</v>
      </c>
    </row>
    <row r="174" spans="1:162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s="22">
        <v>195883</v>
      </c>
      <c r="FD174" s="22">
        <v>197239</v>
      </c>
      <c r="FE174" s="22">
        <v>198613</v>
      </c>
      <c r="FF174" t="e">
        <v>#N/A</v>
      </c>
    </row>
    <row r="175" spans="1:162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s="22">
        <v>848</v>
      </c>
      <c r="FD175" s="22">
        <v>859</v>
      </c>
      <c r="FE175" s="22">
        <v>870</v>
      </c>
      <c r="FF175" t="e">
        <v>#N/A</v>
      </c>
    </row>
    <row r="176" spans="1:162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s="22">
        <v>42932</v>
      </c>
      <c r="FD176" s="22">
        <v>43856</v>
      </c>
      <c r="FE176" s="22">
        <v>44538</v>
      </c>
      <c r="FF176" t="e">
        <v>#N/A</v>
      </c>
    </row>
    <row r="177" spans="1:162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s="22">
        <v>47360</v>
      </c>
      <c r="FD177" s="22">
        <v>47797</v>
      </c>
      <c r="FE177" s="22">
        <v>48246</v>
      </c>
      <c r="FF177" t="e">
        <v>#N/A</v>
      </c>
    </row>
    <row r="178" spans="1:162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s="22">
        <v>288834</v>
      </c>
      <c r="EK178" s="22">
        <v>290581</v>
      </c>
      <c r="EL178" s="22">
        <v>291588</v>
      </c>
      <c r="EM178" s="22">
        <v>292860</v>
      </c>
      <c r="EN178" s="22">
        <v>294402</v>
      </c>
      <c r="EO178" s="22">
        <v>295828</v>
      </c>
      <c r="EP178" s="22">
        <v>297342</v>
      </c>
      <c r="EQ178" s="22">
        <v>298315</v>
      </c>
      <c r="ER178" s="22">
        <v>299600</v>
      </c>
      <c r="ES178" s="22">
        <v>300717</v>
      </c>
      <c r="ET178" s="22">
        <v>301935</v>
      </c>
      <c r="EU178" s="22">
        <v>303285</v>
      </c>
      <c r="EV178" s="22">
        <v>304580</v>
      </c>
      <c r="EW178" s="22">
        <v>305803</v>
      </c>
      <c r="EX178" s="22">
        <v>306761</v>
      </c>
      <c r="EY178" s="22">
        <v>307682</v>
      </c>
      <c r="EZ178" s="22">
        <v>308337</v>
      </c>
      <c r="FA178" s="22">
        <v>309455</v>
      </c>
      <c r="FB178" s="22">
        <v>310836</v>
      </c>
      <c r="FC178" s="22">
        <v>311727</v>
      </c>
      <c r="FD178" s="22">
        <v>312640</v>
      </c>
      <c r="FE178" s="22">
        <v>313470</v>
      </c>
      <c r="FF178" t="e">
        <v>#N/A</v>
      </c>
    </row>
    <row r="179" spans="1:162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s="22">
        <v>924</v>
      </c>
      <c r="FD179" s="22">
        <v>929</v>
      </c>
      <c r="FE179" s="22">
        <v>932</v>
      </c>
      <c r="FF179" t="e">
        <v>#N/A</v>
      </c>
    </row>
    <row r="180" spans="1:162" x14ac:dyDescent="0.55000000000000004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4</v>
      </c>
      <c r="BG180" s="22">
        <v>14153</v>
      </c>
      <c r="BH180" s="22">
        <v>19479</v>
      </c>
      <c r="BI180" s="22">
        <v>25818</v>
      </c>
      <c r="BJ180" s="22">
        <v>33756</v>
      </c>
      <c r="BK180" s="22">
        <v>43845</v>
      </c>
      <c r="BL180" s="22">
        <v>54108</v>
      </c>
      <c r="BM180" s="22">
        <v>66044</v>
      </c>
      <c r="BN180" s="22">
        <v>84080</v>
      </c>
      <c r="BO180" s="22">
        <v>102254</v>
      </c>
      <c r="BP180" s="22">
        <v>122054</v>
      </c>
      <c r="BQ180" s="22">
        <v>141194</v>
      </c>
      <c r="BR180" s="22">
        <v>162690</v>
      </c>
      <c r="BS180" s="22">
        <v>188701</v>
      </c>
      <c r="BT180" s="22">
        <v>214194</v>
      </c>
      <c r="BU180" s="22">
        <v>244593</v>
      </c>
      <c r="BV180" s="22">
        <v>276535</v>
      </c>
      <c r="BW180" s="22">
        <v>309699</v>
      </c>
      <c r="BX180" s="22">
        <v>337573</v>
      </c>
      <c r="BY180" s="22">
        <v>367210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58</v>
      </c>
      <c r="CE180" s="22">
        <v>556517</v>
      </c>
      <c r="CF180" s="22">
        <v>581810</v>
      </c>
      <c r="CG180" s="22">
        <v>608845</v>
      </c>
      <c r="CH180" s="22">
        <v>637974</v>
      </c>
      <c r="CI180" s="22">
        <v>669272</v>
      </c>
      <c r="CJ180" s="22">
        <v>701996</v>
      </c>
      <c r="CK180" s="22">
        <v>730317</v>
      </c>
      <c r="CL180" s="22">
        <v>756375</v>
      </c>
      <c r="CM180" s="22">
        <v>783716</v>
      </c>
      <c r="CN180" s="22">
        <v>809213</v>
      </c>
      <c r="CO180" s="22">
        <v>837414</v>
      </c>
      <c r="CP180" s="22">
        <v>871617</v>
      </c>
      <c r="CQ180" s="22">
        <v>907908</v>
      </c>
      <c r="CR180" s="22">
        <v>940829</v>
      </c>
      <c r="CS180" s="22">
        <v>968517</v>
      </c>
      <c r="CT180" s="22">
        <v>990993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66</v>
      </c>
      <c r="DF180" s="22">
        <v>1314306</v>
      </c>
      <c r="DG180" s="22">
        <v>1334084</v>
      </c>
      <c r="DH180" s="22">
        <v>1352962</v>
      </c>
      <c r="DI180" s="22">
        <v>1374914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839</v>
      </c>
      <c r="DP180" s="22">
        <v>1535337</v>
      </c>
      <c r="DQ180" s="22">
        <v>1558949</v>
      </c>
      <c r="DR180" s="22">
        <v>1584486</v>
      </c>
      <c r="DS180" s="22">
        <v>1608623</v>
      </c>
      <c r="DT180" s="22">
        <v>1630450</v>
      </c>
      <c r="DU180" s="22">
        <v>1651239</v>
      </c>
      <c r="DV180" s="22">
        <v>1670209</v>
      </c>
      <c r="DW180" s="22">
        <v>1689057</v>
      </c>
      <c r="DX180" s="22">
        <v>1707423</v>
      </c>
      <c r="DY180" s="22">
        <v>1730259</v>
      </c>
      <c r="DZ180" s="22">
        <v>1754747</v>
      </c>
      <c r="EA180" s="22">
        <v>1778993</v>
      </c>
      <c r="EB180" s="22">
        <v>1799122</v>
      </c>
      <c r="EC180" s="22">
        <v>1816476</v>
      </c>
      <c r="ED180" s="22">
        <v>1837367</v>
      </c>
      <c r="EE180" s="22">
        <v>1857248</v>
      </c>
      <c r="EF180" s="22">
        <v>1878543</v>
      </c>
      <c r="EG180" s="22">
        <v>1903854</v>
      </c>
      <c r="EH180" s="22">
        <v>1926538</v>
      </c>
      <c r="EI180" s="22">
        <v>1944309</v>
      </c>
      <c r="EJ180" s="22">
        <v>1961781</v>
      </c>
      <c r="EK180" s="22">
        <v>1979868</v>
      </c>
      <c r="EL180" s="22">
        <v>2000702</v>
      </c>
      <c r="EM180" s="22">
        <v>2023590</v>
      </c>
      <c r="EN180" s="22">
        <v>2048986</v>
      </c>
      <c r="EO180" s="22">
        <v>2074526</v>
      </c>
      <c r="EP180" s="22">
        <v>2094058</v>
      </c>
      <c r="EQ180" s="22">
        <v>2114026</v>
      </c>
      <c r="ER180" s="22">
        <v>2137731</v>
      </c>
      <c r="ES180" s="22">
        <v>2163290</v>
      </c>
      <c r="ET180" s="22">
        <v>2191052</v>
      </c>
      <c r="EU180" s="22">
        <v>2222579</v>
      </c>
      <c r="EV180" s="22">
        <v>2255297</v>
      </c>
      <c r="EW180" s="22">
        <v>2281655</v>
      </c>
      <c r="EX180" s="22">
        <v>2312302</v>
      </c>
      <c r="EY180" s="22">
        <v>2347491</v>
      </c>
      <c r="EZ180" s="22">
        <v>2382327</v>
      </c>
      <c r="FA180" s="22">
        <v>2422299</v>
      </c>
      <c r="FB180" s="22">
        <v>2467554</v>
      </c>
      <c r="FC180" s="22">
        <v>2510151</v>
      </c>
      <c r="FD180" s="22">
        <v>2548996</v>
      </c>
      <c r="FE180" s="22">
        <v>2590552</v>
      </c>
      <c r="FF180" t="e">
        <v>#N/A</v>
      </c>
    </row>
    <row r="181" spans="1:162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s="22">
        <v>7682</v>
      </c>
      <c r="FD181" s="22">
        <v>7948</v>
      </c>
      <c r="FE181" s="22">
        <v>8222</v>
      </c>
      <c r="FF181" t="e">
        <v>#N/A</v>
      </c>
    </row>
    <row r="182" spans="1:162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s="22">
        <v>5130</v>
      </c>
      <c r="FD182" s="22">
        <v>5297</v>
      </c>
      <c r="FE182" s="22">
        <v>5530</v>
      </c>
      <c r="FF182" t="e">
        <v>#N/A</v>
      </c>
    </row>
    <row r="183" spans="1:162" x14ac:dyDescent="0.55000000000000004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s="22">
        <v>355</v>
      </c>
      <c r="FD183" s="22">
        <v>355</v>
      </c>
      <c r="FE183" s="22">
        <v>355</v>
      </c>
      <c r="FF183" t="e">
        <v>#N/A</v>
      </c>
    </row>
    <row r="184" spans="1:162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s="22">
        <v>1815</v>
      </c>
      <c r="FD184" s="22">
        <v>1990</v>
      </c>
      <c r="FE184" s="22">
        <v>2185</v>
      </c>
      <c r="FF184" t="e">
        <v>#N/A</v>
      </c>
    </row>
    <row r="185" spans="1:162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s="22">
        <v>10</v>
      </c>
      <c r="FD185" s="22">
        <v>10</v>
      </c>
      <c r="FE185" s="22">
        <v>10</v>
      </c>
      <c r="FF185" t="e">
        <v>#N/A</v>
      </c>
    </row>
    <row r="186" spans="1:162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s="22">
        <v>1103</v>
      </c>
      <c r="FD186" s="22">
        <v>1118</v>
      </c>
      <c r="FE186" s="22">
        <v>1128</v>
      </c>
      <c r="FF186" t="e">
        <v>#N/A</v>
      </c>
    </row>
    <row r="187" spans="1:162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s="22">
        <v>1531</v>
      </c>
      <c r="FD187" s="22">
        <v>1557</v>
      </c>
      <c r="FE187" s="22">
        <v>1568</v>
      </c>
      <c r="FF187" t="e">
        <v>#N/A</v>
      </c>
    </row>
    <row r="188" spans="1:162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s="22">
        <v>567</v>
      </c>
      <c r="FD188" s="22">
        <v>567</v>
      </c>
      <c r="FE188" s="22">
        <v>574</v>
      </c>
      <c r="FF188" t="e">
        <v>#N/A</v>
      </c>
    </row>
    <row r="189" spans="1:162" x14ac:dyDescent="0.55000000000000004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s="22">
        <v>1197</v>
      </c>
      <c r="FD189" s="22">
        <v>1199</v>
      </c>
      <c r="FE189" s="22">
        <v>1203</v>
      </c>
      <c r="FF189" t="e">
        <v>#N/A</v>
      </c>
    </row>
    <row r="190" spans="1:162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t="e">
        <v>#N/A</v>
      </c>
    </row>
    <row r="191" spans="1:162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s="22">
        <v>247</v>
      </c>
      <c r="FD191" s="22">
        <v>247</v>
      </c>
      <c r="FE191" s="22">
        <v>253</v>
      </c>
      <c r="FF191" t="e">
        <v>#N/A</v>
      </c>
    </row>
    <row r="192" spans="1:162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s="22">
        <v>30</v>
      </c>
      <c r="FD192" s="22">
        <v>30</v>
      </c>
      <c r="FE192" s="22">
        <v>30</v>
      </c>
      <c r="FF192" t="e">
        <v>#N/A</v>
      </c>
    </row>
    <row r="193" spans="1:162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s="22">
        <v>7066</v>
      </c>
      <c r="FD193" s="22">
        <v>7189</v>
      </c>
      <c r="FE193" s="22">
        <v>7250</v>
      </c>
      <c r="FF193" t="e">
        <v>#N/A</v>
      </c>
    </row>
    <row r="194" spans="1:162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s="22">
        <v>81</v>
      </c>
      <c r="FD194" s="22">
        <v>81</v>
      </c>
      <c r="FE194" s="22">
        <v>81</v>
      </c>
      <c r="FF194" t="e">
        <v>#N/A</v>
      </c>
    </row>
    <row r="195" spans="1:162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s="22">
        <v>35083</v>
      </c>
      <c r="FD195" s="22">
        <v>35441</v>
      </c>
      <c r="FE195" s="22">
        <v>37175</v>
      </c>
      <c r="FF195" t="e">
        <v>#N/A</v>
      </c>
    </row>
    <row r="196" spans="1:162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s="22">
        <v>851</v>
      </c>
      <c r="FD196" s="22">
        <v>880</v>
      </c>
      <c r="FE196" s="22">
        <v>901</v>
      </c>
      <c r="FF196" t="e">
        <v>#N/A</v>
      </c>
    </row>
    <row r="197" spans="1:162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s="22">
        <v>70124</v>
      </c>
      <c r="FD197" s="22">
        <v>73920</v>
      </c>
      <c r="FE197" s="22">
        <v>74545</v>
      </c>
      <c r="FF197" t="e">
        <v>#N/A</v>
      </c>
    </row>
    <row r="198" spans="1:162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s="22">
        <v>19310</v>
      </c>
      <c r="FD198" s="22">
        <v>19818</v>
      </c>
      <c r="FE198" s="22">
        <v>20257</v>
      </c>
      <c r="FF198" t="e">
        <v>#N/A</v>
      </c>
    </row>
    <row r="199" spans="1:162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457</v>
      </c>
      <c r="DP199" s="22">
        <v>83752</v>
      </c>
      <c r="DQ199" s="22">
        <v>85997</v>
      </c>
      <c r="DR199" s="22">
        <v>88031</v>
      </c>
      <c r="DS199" s="22">
        <v>90252</v>
      </c>
      <c r="DT199" s="22">
        <v>92539</v>
      </c>
      <c r="DU199" s="22">
        <v>94020</v>
      </c>
      <c r="DV199" s="22">
        <v>96400</v>
      </c>
      <c r="DW199" s="22">
        <v>99387</v>
      </c>
      <c r="DX199" s="22">
        <v>101050</v>
      </c>
      <c r="DY199" s="22">
        <v>103813</v>
      </c>
      <c r="DZ199" s="22">
        <v>106622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48</v>
      </c>
      <c r="EF199" s="22">
        <v>122168</v>
      </c>
      <c r="EG199" s="22">
        <v>125738</v>
      </c>
      <c r="EH199" s="22">
        <v>128593</v>
      </c>
      <c r="EI199" s="22">
        <v>130615</v>
      </c>
      <c r="EJ199" s="22">
        <v>133816</v>
      </c>
      <c r="EK199" s="22">
        <v>136641</v>
      </c>
      <c r="EL199" s="22">
        <v>139715</v>
      </c>
      <c r="EM199" s="22">
        <v>143377</v>
      </c>
      <c r="EN199" s="22">
        <v>146659</v>
      </c>
      <c r="EO199" s="22">
        <v>150018</v>
      </c>
      <c r="EP199" s="22">
        <v>152300</v>
      </c>
      <c r="EQ199" s="22">
        <v>155726</v>
      </c>
      <c r="ER199" s="22">
        <v>158961</v>
      </c>
      <c r="ES199" s="22">
        <v>162798</v>
      </c>
      <c r="ET199" s="22">
        <v>167086</v>
      </c>
      <c r="EU199" s="22">
        <v>170862</v>
      </c>
      <c r="EV199" s="22">
        <v>175213</v>
      </c>
      <c r="EW199" s="22">
        <v>178546</v>
      </c>
      <c r="EX199" s="22">
        <v>184765</v>
      </c>
      <c r="EY199" s="22">
        <v>191477</v>
      </c>
      <c r="EZ199" s="22">
        <v>195925</v>
      </c>
      <c r="FA199" s="22">
        <v>201112</v>
      </c>
      <c r="FB199" s="22">
        <v>206844</v>
      </c>
      <c r="FC199" s="22">
        <v>210584</v>
      </c>
      <c r="FD199" s="22">
        <v>215296</v>
      </c>
      <c r="FE199" s="22">
        <v>223646</v>
      </c>
      <c r="FF199" t="e">
        <v>#N/A</v>
      </c>
    </row>
    <row r="200" spans="1:162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s="22">
        <v>32006</v>
      </c>
      <c r="FD200" s="22">
        <v>32290</v>
      </c>
      <c r="FE200" s="22">
        <v>32494</v>
      </c>
      <c r="FF200" t="e">
        <v>#N/A</v>
      </c>
    </row>
    <row r="201" spans="1:162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s="22">
        <v>46206</v>
      </c>
      <c r="FD201" s="22">
        <v>46303</v>
      </c>
      <c r="FE201" s="22">
        <v>46362</v>
      </c>
      <c r="FF201" t="e">
        <v>#N/A</v>
      </c>
    </row>
    <row r="202" spans="1:162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s="22">
        <v>11091</v>
      </c>
      <c r="FD202" s="22">
        <v>11226</v>
      </c>
      <c r="FE202" s="22">
        <v>11376</v>
      </c>
      <c r="FF202" t="e">
        <v>#N/A</v>
      </c>
    </row>
    <row r="203" spans="1:162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s="22">
        <v>10216</v>
      </c>
      <c r="FD203" s="22">
        <v>10248</v>
      </c>
      <c r="FE203" s="22">
        <v>10292</v>
      </c>
      <c r="FF203" t="e">
        <v>#N/A</v>
      </c>
    </row>
    <row r="204" spans="1:162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s="22">
        <v>132545</v>
      </c>
      <c r="FD204" s="22">
        <v>141075</v>
      </c>
      <c r="FE204" s="22">
        <v>146341</v>
      </c>
      <c r="FF204" t="e">
        <v>#N/A</v>
      </c>
    </row>
    <row r="205" spans="1:162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s="22">
        <v>872</v>
      </c>
      <c r="FD205" s="22">
        <v>899</v>
      </c>
      <c r="FE205" s="22">
        <v>900</v>
      </c>
      <c r="FF205" t="e">
        <v>#N/A</v>
      </c>
    </row>
    <row r="206" spans="1:162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s="22">
        <v>5322</v>
      </c>
      <c r="FD206" s="22">
        <v>5322</v>
      </c>
      <c r="FE206" s="22">
        <v>5752</v>
      </c>
      <c r="FF206" t="e">
        <v>#N/A</v>
      </c>
    </row>
    <row r="207" spans="1:162" x14ac:dyDescent="0.55000000000000004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s="22">
        <v>141077</v>
      </c>
      <c r="FD207" s="22">
        <v>141723</v>
      </c>
      <c r="FE207" s="22">
        <v>142461</v>
      </c>
      <c r="FF207" t="e">
        <v>#N/A</v>
      </c>
    </row>
    <row r="208" spans="1:162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s="22">
        <v>44575</v>
      </c>
      <c r="FD208" s="22">
        <v>44930</v>
      </c>
      <c r="FE208" s="22">
        <v>45228</v>
      </c>
      <c r="FF208" t="e">
        <v>#N/A</v>
      </c>
    </row>
    <row r="209" spans="1:162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s="22">
        <v>28073</v>
      </c>
      <c r="FD209" s="22">
        <v>28520</v>
      </c>
      <c r="FE209" s="22">
        <v>28845</v>
      </c>
      <c r="FF209" t="e">
        <v>#N/A</v>
      </c>
    </row>
    <row r="210" spans="1:162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s="22">
        <v>13617</v>
      </c>
      <c r="FD210" s="22">
        <v>13847</v>
      </c>
      <c r="FE210" s="22">
        <v>14209</v>
      </c>
      <c r="FF210" t="e">
        <v>#N/A</v>
      </c>
    </row>
    <row r="211" spans="1:162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s="22">
        <v>15167</v>
      </c>
      <c r="FD211" s="22">
        <v>15232</v>
      </c>
      <c r="FE211" s="22">
        <v>15347</v>
      </c>
      <c r="FF211" t="e">
        <v>#N/A</v>
      </c>
    </row>
    <row r="212" spans="1:162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s="22">
        <v>54769</v>
      </c>
      <c r="FD212" s="22">
        <v>56236</v>
      </c>
      <c r="FE212" s="22">
        <v>57081</v>
      </c>
      <c r="FF212" t="e">
        <v>#N/A</v>
      </c>
    </row>
    <row r="213" spans="1:162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s="22">
        <v>3154</v>
      </c>
      <c r="FD213" s="22">
        <v>3191</v>
      </c>
      <c r="FE213" s="22">
        <v>3219</v>
      </c>
      <c r="FF213" t="e">
        <v>#N/A</v>
      </c>
    </row>
    <row r="214" spans="1:162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s="22">
        <v>66450</v>
      </c>
      <c r="FD214" s="22">
        <v>66777</v>
      </c>
      <c r="FE214" s="22">
        <v>67254</v>
      </c>
      <c r="FF214" t="e">
        <v>#N/A</v>
      </c>
    </row>
    <row r="215" spans="1:162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s="22">
        <v>108443</v>
      </c>
      <c r="FD215" s="22">
        <v>108667</v>
      </c>
      <c r="FE215" s="22">
        <v>108768</v>
      </c>
      <c r="FF215" t="e">
        <v>#N/A</v>
      </c>
    </row>
    <row r="216" spans="1:162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s="22">
        <v>69679</v>
      </c>
      <c r="FD216" s="22">
        <v>69946</v>
      </c>
      <c r="FE216" s="22">
        <v>70223</v>
      </c>
      <c r="FF216" t="e">
        <v>#N/A</v>
      </c>
    </row>
    <row r="217" spans="1:162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s="22">
        <v>35033</v>
      </c>
      <c r="FD217" s="22">
        <v>35549</v>
      </c>
      <c r="FE217" s="22">
        <v>35861</v>
      </c>
      <c r="FF217" t="e">
        <v>#N/A</v>
      </c>
    </row>
    <row r="218" spans="1:162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s="22">
        <v>25531</v>
      </c>
      <c r="FD218" s="22">
        <v>25892</v>
      </c>
      <c r="FE218" s="22">
        <v>26567</v>
      </c>
      <c r="FF218" t="e">
        <v>#N/A</v>
      </c>
    </row>
    <row r="219" spans="1:162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s="22">
        <v>19005</v>
      </c>
      <c r="EZ219" s="22">
        <v>19123</v>
      </c>
      <c r="FA219" s="22">
        <v>19637</v>
      </c>
      <c r="FB219" s="22">
        <v>20216</v>
      </c>
      <c r="FC219" s="22">
        <v>20572</v>
      </c>
      <c r="FD219" s="22">
        <v>20689</v>
      </c>
      <c r="FE219" s="22">
        <v>20825</v>
      </c>
      <c r="FF219" t="e">
        <v>#N/A</v>
      </c>
    </row>
    <row r="220" spans="1:162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s="22">
        <v>852</v>
      </c>
      <c r="FD220" s="22">
        <v>863</v>
      </c>
      <c r="FE220" s="22">
        <v>919</v>
      </c>
      <c r="FF220" t="e">
        <v>#N/A</v>
      </c>
    </row>
    <row r="221" spans="1:162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s="22">
        <v>18775</v>
      </c>
      <c r="FD221" s="22">
        <v>18899</v>
      </c>
      <c r="FE221" s="22">
        <v>19042</v>
      </c>
      <c r="FF221" t="e">
        <v>#N/A</v>
      </c>
    </row>
    <row r="222" spans="1:162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s="22">
        <v>16339</v>
      </c>
      <c r="FD222" s="22">
        <v>17160</v>
      </c>
      <c r="FE222" s="22">
        <v>17894</v>
      </c>
      <c r="FF222" t="e">
        <v>#N/A</v>
      </c>
    </row>
    <row r="223" spans="1:162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s="22">
        <v>5717</v>
      </c>
      <c r="FD223" s="22">
        <v>5747</v>
      </c>
      <c r="FE223" s="22">
        <v>5760</v>
      </c>
      <c r="FF223" t="e">
        <v>#N/A</v>
      </c>
    </row>
    <row r="224" spans="1:162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s="22">
        <v>170873</v>
      </c>
      <c r="FD224" s="22">
        <v>171182</v>
      </c>
      <c r="FE224" s="22">
        <v>171272</v>
      </c>
      <c r="FF224" t="e">
        <v>#N/A</v>
      </c>
    </row>
    <row r="225" spans="1:162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s="22">
        <v>11619</v>
      </c>
      <c r="FD225" s="22">
        <v>11809</v>
      </c>
      <c r="FE225" s="22">
        <v>11982</v>
      </c>
      <c r="FF225" t="e">
        <v>#N/A</v>
      </c>
    </row>
    <row r="226" spans="1:162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s="22">
        <v>391923</v>
      </c>
      <c r="FD226" s="22">
        <v>392539</v>
      </c>
      <c r="FE226" s="22">
        <v>393304</v>
      </c>
      <c r="FF226" t="e">
        <v>#N/A</v>
      </c>
    </row>
    <row r="227" spans="1:162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s="22">
        <v>60812</v>
      </c>
      <c r="FD227" s="22">
        <v>62248</v>
      </c>
      <c r="FE227" s="22">
        <v>63736</v>
      </c>
      <c r="FF227" t="e">
        <v>#N/A</v>
      </c>
    </row>
    <row r="228" spans="1:162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s="22">
        <v>3458</v>
      </c>
      <c r="FD228" s="22">
        <v>3495</v>
      </c>
      <c r="FE228" s="22">
        <v>3539</v>
      </c>
      <c r="FF228" t="e">
        <v>#N/A</v>
      </c>
    </row>
    <row r="229" spans="1:162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s="22">
        <v>49455</v>
      </c>
      <c r="FD229" s="22">
        <v>50309</v>
      </c>
      <c r="FE229" s="22">
        <v>51046</v>
      </c>
      <c r="FF229" t="e">
        <v>#N/A</v>
      </c>
    </row>
    <row r="230" spans="1:162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s="22">
        <v>12646</v>
      </c>
      <c r="FD230" s="22">
        <v>12947</v>
      </c>
      <c r="FE230" s="22">
        <v>13175</v>
      </c>
      <c r="FF230" t="e">
        <v>#N/A</v>
      </c>
    </row>
    <row r="231" spans="1:162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s="22">
        <v>8094</v>
      </c>
      <c r="FD231" s="22">
        <v>8341</v>
      </c>
      <c r="FE231" s="22">
        <v>8485</v>
      </c>
      <c r="FF231" t="e">
        <v>#N/A</v>
      </c>
    </row>
    <row r="232" spans="1:162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s="22">
        <v>89446</v>
      </c>
      <c r="FD232" s="22">
        <v>89863</v>
      </c>
      <c r="FE232" s="22">
        <v>90467</v>
      </c>
      <c r="FF232" t="e">
        <v>#N/A</v>
      </c>
    </row>
    <row r="233" spans="1:162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s="22">
        <v>16661</v>
      </c>
      <c r="FD233" s="22">
        <v>16661</v>
      </c>
      <c r="FE233" s="22">
        <v>16764</v>
      </c>
      <c r="FF233" t="e">
        <v>#N/A</v>
      </c>
    </row>
    <row r="234" spans="1:162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5</v>
      </c>
      <c r="EE234" s="22">
        <v>12415</v>
      </c>
      <c r="EF234" s="22">
        <v>12415</v>
      </c>
      <c r="EG234" s="22">
        <v>13453</v>
      </c>
      <c r="EH234" s="22">
        <v>13453</v>
      </c>
      <c r="EI234" s="22">
        <v>14286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s="22">
        <v>31939</v>
      </c>
      <c r="FD234" s="22">
        <v>33320</v>
      </c>
      <c r="FE234" s="22">
        <v>34644</v>
      </c>
      <c r="FF234" t="e">
        <v>#N/A</v>
      </c>
    </row>
    <row r="235" spans="1:162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s="22">
        <v>6626</v>
      </c>
      <c r="FD235" s="22">
        <v>6681</v>
      </c>
      <c r="FE235" s="22">
        <v>6716</v>
      </c>
      <c r="FF235" t="e">
        <v>#N/A</v>
      </c>
    </row>
    <row r="236" spans="1:162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s="22">
        <v>40172</v>
      </c>
      <c r="FD236" s="22">
        <v>40172</v>
      </c>
      <c r="FE236" s="22">
        <v>42297</v>
      </c>
      <c r="FF236" t="e">
        <v>#N/A</v>
      </c>
    </row>
    <row r="237" spans="1:162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s="22">
        <v>145894</v>
      </c>
      <c r="FD237" s="22">
        <v>150152</v>
      </c>
      <c r="FE237" s="22">
        <v>156706</v>
      </c>
      <c r="FF237" t="e">
        <v>#N/A</v>
      </c>
    </row>
    <row r="238" spans="1:162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s="22">
        <v>20628</v>
      </c>
      <c r="FD238" s="22">
        <v>21100</v>
      </c>
      <c r="FE238" s="22">
        <v>21664</v>
      </c>
      <c r="FF238" t="e">
        <v>#N/A</v>
      </c>
    </row>
    <row r="239" spans="1:162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s="22">
        <v>1200</v>
      </c>
      <c r="FD239" s="22">
        <v>1202</v>
      </c>
      <c r="FE239" s="22">
        <v>1208</v>
      </c>
      <c r="FF239" t="e">
        <v>#N/A</v>
      </c>
    </row>
    <row r="240" spans="1:162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s="22">
        <v>61247</v>
      </c>
      <c r="FD240" s="22">
        <v>61736</v>
      </c>
      <c r="FE240" s="22">
        <v>62189</v>
      </c>
      <c r="FF240" t="e">
        <v>#N/A</v>
      </c>
    </row>
    <row r="241" spans="1:162" x14ac:dyDescent="0.55000000000000004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s="22">
        <v>31404</v>
      </c>
      <c r="FD241" s="22">
        <v>31752</v>
      </c>
      <c r="FE241" s="22">
        <v>32253</v>
      </c>
      <c r="FF241" t="e">
        <v>#N/A</v>
      </c>
    </row>
    <row r="242" spans="1:162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s="22">
        <v>2782</v>
      </c>
      <c r="FD242" s="22">
        <v>2832</v>
      </c>
      <c r="FE242" s="22">
        <v>2870</v>
      </c>
      <c r="FF242" t="e">
        <v>#N/A</v>
      </c>
    </row>
    <row r="243" spans="1:162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s="22">
        <v>27286</v>
      </c>
      <c r="FD243" s="22">
        <v>27743</v>
      </c>
      <c r="FE243" s="22">
        <v>28058</v>
      </c>
      <c r="FF243" t="e">
        <v>#N/A</v>
      </c>
    </row>
    <row r="244" spans="1:162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s="22">
        <v>1392</v>
      </c>
      <c r="FD244" s="22">
        <v>1417</v>
      </c>
      <c r="FE244" s="22">
        <v>1450</v>
      </c>
      <c r="FF244" t="e">
        <v>#N/A</v>
      </c>
    </row>
    <row r="245" spans="1:162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s="22">
        <v>103</v>
      </c>
      <c r="FD245" s="22">
        <v>103</v>
      </c>
      <c r="FE245" s="22">
        <v>103</v>
      </c>
      <c r="FF245" t="e">
        <v>#N/A</v>
      </c>
    </row>
    <row r="246" spans="1:162" x14ac:dyDescent="0.55000000000000004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s="22">
        <v>2632137</v>
      </c>
      <c r="FD246" s="22">
        <v>2646972</v>
      </c>
      <c r="FE246" s="22">
        <v>2666170</v>
      </c>
      <c r="FF246" t="e">
        <v>#N/A</v>
      </c>
    </row>
    <row r="247" spans="1:162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7</v>
      </c>
      <c r="BH247" s="22">
        <v>485</v>
      </c>
      <c r="BI247" s="22">
        <v>555</v>
      </c>
      <c r="BJ247" s="22">
        <v>621</v>
      </c>
      <c r="BK247" s="22">
        <v>772</v>
      </c>
      <c r="BL247" s="22">
        <v>1026</v>
      </c>
      <c r="BM247" s="22">
        <v>1247</v>
      </c>
      <c r="BN247" s="22">
        <v>1525</v>
      </c>
      <c r="BO247" s="22">
        <v>2000</v>
      </c>
      <c r="BP247" s="22">
        <v>2366</v>
      </c>
      <c r="BQ247" s="22">
        <v>2651</v>
      </c>
      <c r="BR247" s="22">
        <v>2808</v>
      </c>
      <c r="BS247" s="22">
        <v>3929</v>
      </c>
      <c r="BT247" s="22">
        <v>4638</v>
      </c>
      <c r="BU247" s="22">
        <v>5348</v>
      </c>
      <c r="BV247" s="22">
        <v>5831</v>
      </c>
      <c r="BW247" s="22">
        <v>6160</v>
      </c>
      <c r="BX247" s="22">
        <v>6647</v>
      </c>
      <c r="BY247" s="22">
        <v>7314</v>
      </c>
      <c r="BZ247" s="22">
        <v>8822</v>
      </c>
      <c r="CA247" s="22">
        <v>9901</v>
      </c>
      <c r="CB247" s="22">
        <v>10566</v>
      </c>
      <c r="CC247" s="22">
        <v>11485</v>
      </c>
      <c r="CD247" s="22">
        <v>12159</v>
      </c>
      <c r="CE247" s="22">
        <v>12452</v>
      </c>
      <c r="CF247" s="22">
        <v>13315</v>
      </c>
      <c r="CG247" s="22">
        <v>14578</v>
      </c>
      <c r="CH247" s="22">
        <v>14987</v>
      </c>
      <c r="CI247" s="22">
        <v>15669</v>
      </c>
      <c r="CJ247" s="22">
        <v>17194</v>
      </c>
      <c r="CK247" s="22">
        <v>17669</v>
      </c>
      <c r="CL247" s="22">
        <v>18301</v>
      </c>
      <c r="CM247" s="22">
        <v>19407</v>
      </c>
      <c r="CN247" s="22">
        <v>19881</v>
      </c>
      <c r="CO247" s="22">
        <v>21214</v>
      </c>
      <c r="CP247" s="22">
        <v>21883</v>
      </c>
      <c r="CQ247" s="22">
        <v>22491</v>
      </c>
      <c r="CR247" s="22">
        <v>23222</v>
      </c>
      <c r="CS247" s="22">
        <v>23486</v>
      </c>
      <c r="CT247" s="22">
        <v>24302</v>
      </c>
      <c r="CU247" s="22">
        <v>24922</v>
      </c>
      <c r="CV247" s="22">
        <v>25775</v>
      </c>
      <c r="CW247" s="22">
        <v>26264</v>
      </c>
      <c r="CX247" s="22">
        <v>27489</v>
      </c>
      <c r="CY247" s="22">
        <v>28331</v>
      </c>
      <c r="CZ247" s="22">
        <v>28665</v>
      </c>
      <c r="DA247" s="22">
        <v>29451</v>
      </c>
      <c r="DB247" s="22">
        <v>29998</v>
      </c>
      <c r="DC247" s="22">
        <v>30743</v>
      </c>
      <c r="DD247" s="22">
        <v>31618</v>
      </c>
      <c r="DE247" s="22">
        <v>32181</v>
      </c>
      <c r="DF247" s="22">
        <v>32588</v>
      </c>
      <c r="DG247" s="22">
        <v>33580</v>
      </c>
      <c r="DH247" s="22">
        <v>34002</v>
      </c>
      <c r="DI247" s="22">
        <v>34924</v>
      </c>
      <c r="DJ247" s="22">
        <v>35427</v>
      </c>
      <c r="DK247" s="22">
        <v>35977</v>
      </c>
      <c r="DL247" s="22">
        <v>36772</v>
      </c>
      <c r="DM247" s="22">
        <v>37212</v>
      </c>
      <c r="DN247" s="22">
        <v>37579</v>
      </c>
      <c r="DO247" s="22">
        <v>38283</v>
      </c>
      <c r="DP247" s="22">
        <v>38855</v>
      </c>
      <c r="DQ247" s="22">
        <v>39801</v>
      </c>
      <c r="DR247" s="22">
        <v>40663</v>
      </c>
      <c r="DS247" s="22">
        <v>41482</v>
      </c>
      <c r="DT247" s="22">
        <v>42242</v>
      </c>
      <c r="DU247" s="22">
        <v>42902</v>
      </c>
      <c r="DV247" s="22">
        <v>43400</v>
      </c>
      <c r="DW247" s="22">
        <v>43983</v>
      </c>
      <c r="DX247" s="22">
        <v>44638</v>
      </c>
      <c r="DY247" s="22">
        <v>45266</v>
      </c>
      <c r="DZ247" s="22">
        <v>45881</v>
      </c>
      <c r="EA247" s="22">
        <v>46331</v>
      </c>
      <c r="EB247" s="22">
        <v>47063</v>
      </c>
      <c r="EC247" s="22">
        <v>47902</v>
      </c>
      <c r="ED247" s="22">
        <v>48207</v>
      </c>
      <c r="EE247" s="22">
        <v>48894</v>
      </c>
      <c r="EF247" s="22">
        <v>49859</v>
      </c>
      <c r="EG247" s="22">
        <v>50621</v>
      </c>
      <c r="EH247" s="22">
        <v>51359</v>
      </c>
      <c r="EI247" s="22">
        <v>51898</v>
      </c>
      <c r="EJ247" s="22">
        <v>52497</v>
      </c>
      <c r="EK247" s="22">
        <v>53249</v>
      </c>
      <c r="EL247" s="22">
        <v>53980</v>
      </c>
      <c r="EM247" s="22">
        <v>54973</v>
      </c>
      <c r="EN247" s="22">
        <v>55783</v>
      </c>
      <c r="EO247" s="22">
        <v>56804</v>
      </c>
      <c r="EP247" s="22">
        <v>57681</v>
      </c>
      <c r="EQ247" s="22">
        <v>58414</v>
      </c>
      <c r="ER247" s="22">
        <v>59078</v>
      </c>
      <c r="ES247" s="22">
        <v>60030</v>
      </c>
      <c r="ET247" s="22">
        <v>60912</v>
      </c>
      <c r="EU247" s="22">
        <v>62009</v>
      </c>
      <c r="EV247" s="22">
        <v>63809</v>
      </c>
      <c r="EW247" s="22">
        <v>64701</v>
      </c>
      <c r="EX247" s="22">
        <v>65928</v>
      </c>
      <c r="EY247" s="22">
        <v>67810</v>
      </c>
      <c r="EZ247" s="22">
        <v>69381</v>
      </c>
      <c r="FA247" s="22">
        <v>71095</v>
      </c>
      <c r="FB247" s="22">
        <v>72995</v>
      </c>
      <c r="FC247" s="22">
        <v>74985</v>
      </c>
      <c r="FD247" s="22">
        <v>77210</v>
      </c>
      <c r="FE247" s="22">
        <v>79417</v>
      </c>
      <c r="FF247" t="e">
        <v>#N/A</v>
      </c>
    </row>
    <row r="248" spans="1:162" x14ac:dyDescent="0.55000000000000004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s="22">
        <v>7346521</v>
      </c>
      <c r="EM248" s="22">
        <v>7500688</v>
      </c>
      <c r="EN248" s="22">
        <v>7618935</v>
      </c>
      <c r="EO248" s="22">
        <v>7752977</v>
      </c>
      <c r="EP248" s="22">
        <v>7886870</v>
      </c>
      <c r="EQ248" s="22">
        <v>8020331</v>
      </c>
      <c r="ER248" s="22">
        <v>8159703</v>
      </c>
      <c r="ES248" s="22">
        <v>8335630</v>
      </c>
      <c r="ET248" s="22">
        <v>8474567</v>
      </c>
      <c r="EU248" s="22">
        <v>8648663</v>
      </c>
      <c r="EV248" s="22">
        <v>8777172</v>
      </c>
      <c r="EW248" s="22">
        <v>8937733</v>
      </c>
      <c r="EX248" s="22">
        <v>9083864</v>
      </c>
      <c r="EY248" s="22">
        <v>9248580</v>
      </c>
      <c r="EZ248" s="22">
        <v>9438684</v>
      </c>
      <c r="FA248" s="22">
        <v>9594734</v>
      </c>
      <c r="FB248" s="22">
        <v>9786406</v>
      </c>
      <c r="FC248" s="22">
        <v>9964228</v>
      </c>
      <c r="FD248" s="22">
        <v>10130351</v>
      </c>
      <c r="FE248" s="22">
        <v>10286491</v>
      </c>
      <c r="FF248" t="e">
        <v>#N/A</v>
      </c>
    </row>
    <row r="249" spans="1:162" x14ac:dyDescent="0.55000000000000004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s="22">
        <v>1254475</v>
      </c>
      <c r="EM249" s="22">
        <v>1306241</v>
      </c>
      <c r="EN249" s="22">
        <v>1325333</v>
      </c>
      <c r="EO249" s="22">
        <v>1361203</v>
      </c>
      <c r="EP249" s="22">
        <v>1403854</v>
      </c>
      <c r="EQ249" s="22">
        <v>1450203</v>
      </c>
      <c r="ER249" s="22">
        <v>1486442</v>
      </c>
      <c r="ES249" s="22">
        <v>1525116</v>
      </c>
      <c r="ET249" s="22">
        <v>1563817</v>
      </c>
      <c r="EU249" s="22">
        <v>1604505</v>
      </c>
      <c r="EV249" s="22">
        <v>1644217</v>
      </c>
      <c r="EW249" s="22">
        <v>1681648</v>
      </c>
      <c r="EX249" s="22">
        <v>1720119</v>
      </c>
      <c r="EY249" s="22">
        <v>1760240</v>
      </c>
      <c r="EZ249" s="22">
        <v>1812828</v>
      </c>
      <c r="FA249" s="22">
        <v>1842602</v>
      </c>
      <c r="FB249" s="22">
        <v>1886175</v>
      </c>
      <c r="FC249" s="22">
        <v>1930058</v>
      </c>
      <c r="FD249" s="22">
        <v>1974348</v>
      </c>
      <c r="FE249" s="22">
        <v>2016302</v>
      </c>
      <c r="FF249" t="e">
        <v>#N/A</v>
      </c>
    </row>
    <row r="250" spans="1:162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s="22">
        <v>1290121</v>
      </c>
      <c r="EM250" s="22">
        <v>1336895</v>
      </c>
      <c r="EN250" s="22">
        <v>1375550</v>
      </c>
      <c r="EO250" s="22">
        <v>1415172</v>
      </c>
      <c r="EP250" s="22">
        <v>1453073</v>
      </c>
      <c r="EQ250" s="22">
        <v>1489368</v>
      </c>
      <c r="ER250" s="22">
        <v>1537028</v>
      </c>
      <c r="ES250" s="22">
        <v>1614630</v>
      </c>
      <c r="ET250" s="22">
        <v>1651715</v>
      </c>
      <c r="EU250" s="22">
        <v>1720385</v>
      </c>
      <c r="EV250" s="22">
        <v>1739532</v>
      </c>
      <c r="EW250" s="22">
        <v>1805657</v>
      </c>
      <c r="EX250" s="22">
        <v>1846386</v>
      </c>
      <c r="EY250" s="22">
        <v>1900508</v>
      </c>
      <c r="EZ250" s="22">
        <v>1956079</v>
      </c>
      <c r="FA250" s="22">
        <v>2013589</v>
      </c>
      <c r="FB250" s="22">
        <v>2077744</v>
      </c>
      <c r="FC250" s="22">
        <v>2134513</v>
      </c>
      <c r="FD250" s="22">
        <v>2185056</v>
      </c>
      <c r="FE250" s="22">
        <v>2220461</v>
      </c>
      <c r="FF250" t="e">
        <v>#N/A</v>
      </c>
    </row>
    <row r="251" spans="1:162" x14ac:dyDescent="0.55000000000000004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s="22">
        <v>2269412</v>
      </c>
      <c r="EM251" s="22">
        <v>2299098</v>
      </c>
      <c r="EN251" s="22">
        <v>2331981</v>
      </c>
      <c r="EO251" s="22">
        <v>2363418</v>
      </c>
      <c r="EP251" s="22">
        <v>2389629</v>
      </c>
      <c r="EQ251" s="22">
        <v>2414444</v>
      </c>
      <c r="ER251" s="22">
        <v>2445042</v>
      </c>
      <c r="ES251" s="22">
        <v>2477979</v>
      </c>
      <c r="ET251" s="22">
        <v>2513908</v>
      </c>
      <c r="EU251" s="22">
        <v>2551564</v>
      </c>
      <c r="EV251" s="22">
        <v>2593300</v>
      </c>
      <c r="EW251" s="22">
        <v>2625468</v>
      </c>
      <c r="EX251" s="22">
        <v>2664945</v>
      </c>
      <c r="EY251" s="22">
        <v>2708778</v>
      </c>
      <c r="EZ251" s="22">
        <v>2750804</v>
      </c>
      <c r="FA251" s="22">
        <v>2801105</v>
      </c>
      <c r="FB251" s="22">
        <v>2854005</v>
      </c>
      <c r="FC251" s="22">
        <v>2903798</v>
      </c>
      <c r="FD251" s="22">
        <v>2949805</v>
      </c>
      <c r="FE251" s="22">
        <v>2998414</v>
      </c>
      <c r="FF251" t="e">
        <v>#N/A</v>
      </c>
    </row>
    <row r="252" spans="1:162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s="22">
        <v>210615</v>
      </c>
      <c r="EN252" s="22">
        <v>218519</v>
      </c>
      <c r="EO252" s="22">
        <v>226505</v>
      </c>
      <c r="EP252" s="22">
        <v>235285</v>
      </c>
      <c r="EQ252" s="22">
        <v>244820</v>
      </c>
      <c r="ER252" s="22">
        <v>252385</v>
      </c>
      <c r="ES252" s="22">
        <v>261023</v>
      </c>
      <c r="ET252" s="22">
        <v>268911</v>
      </c>
      <c r="EU252" s="22">
        <v>278942</v>
      </c>
      <c r="EV252" s="22">
        <v>290083</v>
      </c>
      <c r="EW252" s="22">
        <v>299202</v>
      </c>
      <c r="EX252" s="22">
        <v>308067</v>
      </c>
      <c r="EY252" s="22">
        <v>317084</v>
      </c>
      <c r="EZ252" s="22">
        <v>328821</v>
      </c>
      <c r="FA252" s="22">
        <v>340179</v>
      </c>
      <c r="FB252" s="22">
        <v>351858</v>
      </c>
      <c r="FC252" s="22">
        <v>363722</v>
      </c>
      <c r="FD252" s="22">
        <v>374170</v>
      </c>
      <c r="FE252" s="22">
        <v>385144</v>
      </c>
      <c r="FF252" t="e">
        <v>#N/A</v>
      </c>
    </row>
    <row r="253" spans="1:162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s="22">
        <v>162</v>
      </c>
      <c r="EN253" s="22">
        <v>163</v>
      </c>
      <c r="EO253" s="22">
        <v>176</v>
      </c>
      <c r="EP253" s="22">
        <v>176</v>
      </c>
      <c r="EQ253" s="22">
        <v>176</v>
      </c>
      <c r="ER253" s="22">
        <v>197</v>
      </c>
      <c r="ES253" s="22">
        <v>197</v>
      </c>
      <c r="ET253" s="22">
        <v>210</v>
      </c>
      <c r="EU253" s="22">
        <v>210</v>
      </c>
      <c r="EV253" s="22">
        <v>247</v>
      </c>
      <c r="EW253" s="22">
        <v>247</v>
      </c>
      <c r="EX253" s="22">
        <v>247</v>
      </c>
      <c r="EY253" s="22">
        <v>265</v>
      </c>
      <c r="EZ253" s="22">
        <v>265</v>
      </c>
      <c r="FA253" s="22">
        <v>272</v>
      </c>
      <c r="FB253" s="22">
        <v>272</v>
      </c>
      <c r="FC253" s="22">
        <v>272</v>
      </c>
      <c r="FD253" s="22">
        <v>272</v>
      </c>
      <c r="FE253" s="22">
        <v>272</v>
      </c>
      <c r="FF253" t="e">
        <v>#N/A</v>
      </c>
    </row>
    <row r="254" spans="1:162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s="22">
        <v>4834</v>
      </c>
      <c r="EN254" s="22">
        <v>4902</v>
      </c>
      <c r="EO254" s="22">
        <v>4971</v>
      </c>
      <c r="EP254" s="22">
        <v>5035</v>
      </c>
      <c r="EQ254" s="22">
        <v>5097</v>
      </c>
      <c r="ER254" s="22">
        <v>5160</v>
      </c>
      <c r="ES254" s="22">
        <v>5221</v>
      </c>
      <c r="ET254" s="22">
        <v>5279</v>
      </c>
      <c r="EU254" s="22">
        <v>5338</v>
      </c>
      <c r="EV254" s="22">
        <v>5399</v>
      </c>
      <c r="EW254" s="22">
        <v>5457</v>
      </c>
      <c r="EX254" s="22">
        <v>5513</v>
      </c>
      <c r="EY254" s="22">
        <v>5567</v>
      </c>
      <c r="EZ254" s="22">
        <v>5630</v>
      </c>
      <c r="FA254" s="22">
        <v>5691</v>
      </c>
      <c r="FB254" s="22">
        <v>5747</v>
      </c>
      <c r="FC254" s="22">
        <v>5799</v>
      </c>
      <c r="FD254" s="22">
        <v>5849</v>
      </c>
      <c r="FE254" s="22">
        <v>5900</v>
      </c>
      <c r="FF254" t="e">
        <v>#N/A</v>
      </c>
    </row>
    <row r="255" spans="1:162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s="22">
        <v>4</v>
      </c>
      <c r="EN255" s="22">
        <v>4</v>
      </c>
      <c r="EO255" s="22">
        <v>4</v>
      </c>
      <c r="EP255" s="22">
        <v>4</v>
      </c>
      <c r="EQ255" s="22">
        <v>4</v>
      </c>
      <c r="ER255" s="22">
        <v>4</v>
      </c>
      <c r="ES255" s="22">
        <v>4</v>
      </c>
      <c r="ET255" s="22">
        <v>4</v>
      </c>
      <c r="EU255" s="22">
        <v>4</v>
      </c>
      <c r="EV255" s="22">
        <v>4</v>
      </c>
      <c r="EW255" s="22">
        <v>4</v>
      </c>
      <c r="EX255" s="22">
        <v>12</v>
      </c>
      <c r="EY255" s="22">
        <v>17</v>
      </c>
      <c r="EZ255" s="22">
        <v>17</v>
      </c>
      <c r="FA255" s="22">
        <v>17</v>
      </c>
      <c r="FB255" s="22">
        <v>24</v>
      </c>
      <c r="FC255" s="22">
        <v>24</v>
      </c>
      <c r="FD255" s="22">
        <v>27</v>
      </c>
      <c r="FE255" s="22">
        <v>27</v>
      </c>
      <c r="FF255" t="e">
        <v>#N/A</v>
      </c>
    </row>
    <row r="256" spans="1:162" x14ac:dyDescent="0.55000000000000004">
      <c r="A256" s="21" t="s">
        <v>759</v>
      </c>
      <c r="B256" s="22">
        <v>0</v>
      </c>
      <c r="C256" s="22">
        <v>0</v>
      </c>
      <c r="D256" s="22">
        <v>0</v>
      </c>
      <c r="E256" s="22">
        <v>0</v>
      </c>
      <c r="F256" s="22">
        <v>4</v>
      </c>
      <c r="G256" s="22">
        <v>5</v>
      </c>
      <c r="H256" s="22">
        <v>5</v>
      </c>
      <c r="I256" s="22">
        <v>6</v>
      </c>
      <c r="J256" s="22">
        <v>9</v>
      </c>
      <c r="K256" s="22">
        <v>9</v>
      </c>
      <c r="L256" s="22">
        <v>12</v>
      </c>
      <c r="M256" s="22">
        <v>12</v>
      </c>
      <c r="N256" s="22">
        <v>12</v>
      </c>
      <c r="O256" s="22">
        <v>13</v>
      </c>
      <c r="P256" s="22">
        <v>13</v>
      </c>
      <c r="Q256" s="22">
        <v>14</v>
      </c>
      <c r="R256" s="22">
        <v>15</v>
      </c>
      <c r="S256" s="22">
        <v>15</v>
      </c>
      <c r="T256" s="22">
        <v>15</v>
      </c>
      <c r="U256" s="22">
        <v>15</v>
      </c>
      <c r="V256" s="22">
        <v>15</v>
      </c>
      <c r="W256" s="22">
        <v>15</v>
      </c>
      <c r="X256" s="22">
        <v>15</v>
      </c>
      <c r="Y256" s="22">
        <v>15</v>
      </c>
      <c r="Z256" s="22">
        <v>15</v>
      </c>
      <c r="AA256" s="22">
        <v>15</v>
      </c>
      <c r="AB256" s="22">
        <v>15</v>
      </c>
      <c r="AC256" s="22">
        <v>15</v>
      </c>
      <c r="AD256" s="22">
        <v>15</v>
      </c>
      <c r="AE256" s="22">
        <v>15</v>
      </c>
      <c r="AF256" s="22">
        <v>15</v>
      </c>
      <c r="AG256" s="22">
        <v>15</v>
      </c>
      <c r="AH256" s="22">
        <v>15</v>
      </c>
      <c r="AI256" s="22">
        <v>15</v>
      </c>
      <c r="AJ256" s="22">
        <v>15</v>
      </c>
      <c r="AK256" s="22">
        <v>15</v>
      </c>
      <c r="AL256" s="22">
        <v>15</v>
      </c>
      <c r="AM256" s="22">
        <v>16</v>
      </c>
      <c r="AN256" s="22">
        <v>26</v>
      </c>
      <c r="AO256" s="22">
        <v>28</v>
      </c>
      <c r="AP256" s="22">
        <v>31</v>
      </c>
      <c r="AQ256" s="22">
        <v>40</v>
      </c>
      <c r="AR256" s="22">
        <v>55</v>
      </c>
      <c r="AS256" s="22">
        <v>58</v>
      </c>
      <c r="AT256" s="22">
        <v>64</v>
      </c>
      <c r="AU256" s="22">
        <v>68</v>
      </c>
      <c r="AV256" s="22">
        <v>81</v>
      </c>
      <c r="AW256" s="22">
        <v>96</v>
      </c>
      <c r="AX256" s="22">
        <v>112</v>
      </c>
      <c r="AY256" s="22">
        <v>133</v>
      </c>
      <c r="AZ256" s="22">
        <v>133</v>
      </c>
      <c r="BA256" s="22">
        <v>205</v>
      </c>
      <c r="BB256" s="22">
        <v>256</v>
      </c>
      <c r="BC256" s="22">
        <v>305</v>
      </c>
      <c r="BD256" s="22">
        <v>385</v>
      </c>
      <c r="BE256" s="22">
        <v>464</v>
      </c>
      <c r="BF256" s="22">
        <v>588</v>
      </c>
      <c r="BG256" s="22">
        <v>709</v>
      </c>
      <c r="BH256" s="22">
        <v>830</v>
      </c>
      <c r="BI256" s="22">
        <v>1123</v>
      </c>
      <c r="BJ256" s="22">
        <v>1651</v>
      </c>
      <c r="BK256" s="22">
        <v>1784</v>
      </c>
      <c r="BL256" s="22">
        <v>2199</v>
      </c>
      <c r="BM256" s="22">
        <v>2569</v>
      </c>
      <c r="BN256" s="22">
        <v>3093</v>
      </c>
      <c r="BO256" s="22">
        <v>3511</v>
      </c>
      <c r="BP256" s="22">
        <v>4091</v>
      </c>
      <c r="BQ256" s="22">
        <v>4498</v>
      </c>
      <c r="BR256" s="22">
        <v>4950</v>
      </c>
      <c r="BS256" s="22">
        <v>5206</v>
      </c>
      <c r="BT256" s="22">
        <v>5570</v>
      </c>
      <c r="BU256" s="22">
        <v>5913</v>
      </c>
      <c r="BV256" s="22">
        <v>6198</v>
      </c>
      <c r="BW256" s="22">
        <v>6500</v>
      </c>
      <c r="BX256" s="22">
        <v>6726</v>
      </c>
      <c r="BY256" s="22">
        <v>6903</v>
      </c>
      <c r="BZ256" s="22">
        <v>7055</v>
      </c>
      <c r="CA256" s="22">
        <v>7220</v>
      </c>
      <c r="CB256" s="22">
        <v>7347</v>
      </c>
      <c r="CC256" s="22">
        <v>7498</v>
      </c>
      <c r="CD256" s="22">
        <v>7615</v>
      </c>
      <c r="CE256" s="22">
        <v>7645</v>
      </c>
      <c r="CF256" s="22">
        <v>7700</v>
      </c>
      <c r="CG256" s="22">
        <v>7781</v>
      </c>
      <c r="CH256" s="22">
        <v>7826</v>
      </c>
      <c r="CI256" s="22">
        <v>7863</v>
      </c>
      <c r="CJ256" s="22">
        <v>7931</v>
      </c>
      <c r="CK256" s="22">
        <v>7990</v>
      </c>
      <c r="CL256" s="22">
        <v>8041</v>
      </c>
      <c r="CM256" s="22">
        <v>8063</v>
      </c>
      <c r="CN256" s="22">
        <v>8090</v>
      </c>
      <c r="CO256" s="22">
        <v>8103</v>
      </c>
      <c r="CP256" s="22">
        <v>8118</v>
      </c>
      <c r="CQ256" s="22">
        <v>8138</v>
      </c>
      <c r="CR256" s="22">
        <v>8164</v>
      </c>
      <c r="CS256" s="22">
        <v>8183</v>
      </c>
      <c r="CT256" s="22">
        <v>8193</v>
      </c>
      <c r="CU256" s="22">
        <v>8218</v>
      </c>
      <c r="CV256" s="22">
        <v>8228</v>
      </c>
      <c r="CW256" s="22">
        <v>8245</v>
      </c>
      <c r="CX256" s="22">
        <v>8263</v>
      </c>
      <c r="CY256" s="22">
        <v>8286</v>
      </c>
      <c r="CZ256" s="22">
        <v>8309</v>
      </c>
      <c r="DA256" s="22">
        <v>8333</v>
      </c>
      <c r="DB256" s="22">
        <v>8363</v>
      </c>
      <c r="DC256" s="22">
        <v>8383</v>
      </c>
      <c r="DD256" s="22">
        <v>8403</v>
      </c>
      <c r="DE256" s="22">
        <v>8410</v>
      </c>
      <c r="DF256" s="22">
        <v>8433</v>
      </c>
      <c r="DG256" s="22">
        <v>8445</v>
      </c>
      <c r="DH256" s="22">
        <v>8467</v>
      </c>
      <c r="DI256" s="22">
        <v>8477</v>
      </c>
      <c r="DJ256" s="22">
        <v>8486</v>
      </c>
      <c r="DK256" s="22">
        <v>8517</v>
      </c>
      <c r="DL256" s="22">
        <v>8533</v>
      </c>
      <c r="DM256" s="22">
        <v>8543</v>
      </c>
      <c r="DN256" s="22">
        <v>8553</v>
      </c>
      <c r="DO256" s="22">
        <v>8567</v>
      </c>
      <c r="DP256" s="22">
        <v>8575</v>
      </c>
      <c r="DQ256" s="22">
        <v>8584</v>
      </c>
      <c r="DR256" s="22">
        <v>8599</v>
      </c>
      <c r="DS256" s="22">
        <v>8603</v>
      </c>
      <c r="DT256" s="22">
        <v>8618</v>
      </c>
      <c r="DU256" s="22">
        <v>8618</v>
      </c>
      <c r="DV256" s="22">
        <v>8630</v>
      </c>
      <c r="DW256" s="22">
        <v>8643</v>
      </c>
      <c r="DX256" s="22">
        <v>8654</v>
      </c>
      <c r="DY256" s="22">
        <v>8669</v>
      </c>
      <c r="DZ256" s="22">
        <v>8688</v>
      </c>
      <c r="EA256" s="22">
        <v>8696</v>
      </c>
      <c r="EB256" s="22">
        <v>8706</v>
      </c>
      <c r="EC256" s="22">
        <v>8725</v>
      </c>
      <c r="ED256" s="22">
        <v>8733</v>
      </c>
      <c r="EE256" s="22">
        <v>8744</v>
      </c>
      <c r="EF256" s="22">
        <v>8751</v>
      </c>
      <c r="EG256" s="22">
        <v>8756</v>
      </c>
      <c r="EH256" s="22">
        <v>8763</v>
      </c>
      <c r="EI256" s="22">
        <v>8769</v>
      </c>
      <c r="EJ256" s="22">
        <v>8771</v>
      </c>
      <c r="EK256" s="22">
        <v>8778</v>
      </c>
      <c r="EL256" s="22">
        <v>8789</v>
      </c>
      <c r="EM256" s="22">
        <v>8793</v>
      </c>
      <c r="EN256" s="22">
        <v>8798</v>
      </c>
      <c r="EO256" s="22">
        <v>8824</v>
      </c>
      <c r="EP256" s="22">
        <v>8839</v>
      </c>
      <c r="EQ256" s="22">
        <v>8853</v>
      </c>
      <c r="ER256" s="22">
        <v>8876</v>
      </c>
      <c r="ES256" s="22">
        <v>8898</v>
      </c>
      <c r="ET256" s="22">
        <v>8916</v>
      </c>
      <c r="EU256" s="22">
        <v>8920</v>
      </c>
      <c r="EV256" s="22">
        <v>8972</v>
      </c>
      <c r="EW256" s="22">
        <v>8987</v>
      </c>
      <c r="EX256" s="22">
        <v>9007</v>
      </c>
      <c r="EY256" s="22">
        <v>9037</v>
      </c>
      <c r="EZ256" s="22">
        <v>9077</v>
      </c>
      <c r="FA256" s="22">
        <v>9115</v>
      </c>
      <c r="FB256" s="22">
        <v>9123</v>
      </c>
      <c r="FC256" s="22">
        <v>9212</v>
      </c>
      <c r="FD256" s="22">
        <v>9292</v>
      </c>
      <c r="FE256" s="22">
        <v>9362</v>
      </c>
      <c r="FF256" t="e">
        <v>#N/A</v>
      </c>
    </row>
    <row r="257" spans="1:162" x14ac:dyDescent="0.55000000000000004">
      <c r="A257" s="21" t="s">
        <v>760</v>
      </c>
      <c r="B257" s="22">
        <v>0</v>
      </c>
      <c r="C257" s="22">
        <v>0</v>
      </c>
      <c r="D257" s="22">
        <v>0</v>
      </c>
      <c r="E257" s="22">
        <v>0</v>
      </c>
      <c r="F257" s="22">
        <v>0</v>
      </c>
      <c r="G257" s="22">
        <v>0</v>
      </c>
      <c r="H257" s="22">
        <v>0</v>
      </c>
      <c r="I257" s="22">
        <v>0</v>
      </c>
      <c r="J257" s="22">
        <v>0</v>
      </c>
      <c r="K257" s="22">
        <v>0</v>
      </c>
      <c r="L257" s="22">
        <v>0</v>
      </c>
      <c r="M257" s="22">
        <v>0</v>
      </c>
      <c r="N257" s="22">
        <v>0</v>
      </c>
      <c r="O257" s="22">
        <v>0</v>
      </c>
      <c r="P257" s="22">
        <v>0</v>
      </c>
      <c r="Q257" s="22">
        <v>0</v>
      </c>
      <c r="R257" s="22">
        <v>0</v>
      </c>
      <c r="S257" s="22">
        <v>0</v>
      </c>
      <c r="T257" s="22">
        <v>0</v>
      </c>
      <c r="U257" s="22">
        <v>0</v>
      </c>
      <c r="V257" s="22">
        <v>0</v>
      </c>
      <c r="W257" s="22">
        <v>0</v>
      </c>
      <c r="X257" s="22">
        <v>0</v>
      </c>
      <c r="Y257" s="22">
        <v>0</v>
      </c>
      <c r="Z257" s="22">
        <v>0</v>
      </c>
      <c r="AA257" s="22">
        <v>0</v>
      </c>
      <c r="AB257" s="22">
        <v>0</v>
      </c>
      <c r="AC257" s="22">
        <v>0</v>
      </c>
      <c r="AD257" s="22">
        <v>0</v>
      </c>
      <c r="AE257" s="22">
        <v>0</v>
      </c>
      <c r="AF257" s="22">
        <v>0</v>
      </c>
      <c r="AG257" s="22">
        <v>0</v>
      </c>
      <c r="AH257" s="22">
        <v>0</v>
      </c>
      <c r="AI257" s="22">
        <v>0</v>
      </c>
      <c r="AJ257" s="22">
        <v>0</v>
      </c>
      <c r="AK257" s="22">
        <v>0</v>
      </c>
      <c r="AL257" s="22">
        <v>0</v>
      </c>
      <c r="AM257" s="22">
        <v>1</v>
      </c>
      <c r="AN257" s="22">
        <v>4</v>
      </c>
      <c r="AO257" s="22">
        <v>6</v>
      </c>
      <c r="AP257" s="22">
        <v>6</v>
      </c>
      <c r="AQ257" s="22">
        <v>6</v>
      </c>
      <c r="AR257" s="22">
        <v>6</v>
      </c>
      <c r="AS257" s="22">
        <v>6</v>
      </c>
      <c r="AT257" s="22">
        <v>9</v>
      </c>
      <c r="AU257" s="22">
        <v>9</v>
      </c>
      <c r="AV257" s="22">
        <v>17</v>
      </c>
      <c r="AW257" s="22">
        <v>21</v>
      </c>
      <c r="AX257" s="22">
        <v>22</v>
      </c>
      <c r="AY257" s="22">
        <v>37</v>
      </c>
      <c r="AZ257" s="22">
        <v>57</v>
      </c>
      <c r="BA257" s="22">
        <v>96</v>
      </c>
      <c r="BB257" s="22">
        <v>134</v>
      </c>
      <c r="BC257" s="22">
        <v>158</v>
      </c>
      <c r="BD257" s="22">
        <v>214</v>
      </c>
      <c r="BE257" s="22">
        <v>267</v>
      </c>
      <c r="BF257" s="22">
        <v>324</v>
      </c>
      <c r="BG257" s="22">
        <v>446</v>
      </c>
      <c r="BH257" s="22">
        <v>594</v>
      </c>
      <c r="BI257" s="22">
        <v>828</v>
      </c>
      <c r="BJ257" s="22">
        <v>1145</v>
      </c>
      <c r="BK257" s="22">
        <v>1317</v>
      </c>
      <c r="BL257" s="22">
        <v>1463</v>
      </c>
      <c r="BM257" s="22">
        <v>1773</v>
      </c>
      <c r="BN257" s="22">
        <v>2178</v>
      </c>
      <c r="BO257" s="22">
        <v>2591</v>
      </c>
      <c r="BP257" s="22">
        <v>3098</v>
      </c>
      <c r="BQ257" s="22">
        <v>3586</v>
      </c>
      <c r="BR257" s="22">
        <v>3917</v>
      </c>
      <c r="BS257" s="22">
        <v>4490</v>
      </c>
      <c r="BT257" s="22">
        <v>4933</v>
      </c>
      <c r="BU257" s="22">
        <v>5430</v>
      </c>
      <c r="BV257" s="22">
        <v>5961</v>
      </c>
      <c r="BW257" s="22">
        <v>6487</v>
      </c>
      <c r="BX257" s="22">
        <v>7199</v>
      </c>
      <c r="BY257" s="22">
        <v>7868</v>
      </c>
      <c r="BZ257" s="22">
        <v>8560</v>
      </c>
      <c r="CA257" s="22">
        <v>9381</v>
      </c>
      <c r="CB257" s="22">
        <v>10316</v>
      </c>
      <c r="CC257" s="22">
        <v>11374</v>
      </c>
      <c r="CD257" s="22">
        <v>12222</v>
      </c>
      <c r="CE257" s="22">
        <v>13234</v>
      </c>
      <c r="CF257" s="22">
        <v>14059</v>
      </c>
      <c r="CG257" s="22">
        <v>14718</v>
      </c>
      <c r="CH257" s="22">
        <v>15742</v>
      </c>
      <c r="CI257" s="22">
        <v>16626</v>
      </c>
      <c r="CJ257" s="22">
        <v>17958</v>
      </c>
      <c r="CK257" s="22">
        <v>19123</v>
      </c>
      <c r="CL257" s="22">
        <v>20411</v>
      </c>
      <c r="CM257" s="22">
        <v>21574</v>
      </c>
      <c r="CN257" s="22">
        <v>22666</v>
      </c>
      <c r="CO257" s="22">
        <v>24260</v>
      </c>
      <c r="CP257" s="22">
        <v>26121</v>
      </c>
      <c r="CQ257" s="22">
        <v>27965</v>
      </c>
      <c r="CR257" s="22">
        <v>29477</v>
      </c>
      <c r="CS257" s="22">
        <v>30897</v>
      </c>
      <c r="CT257" s="22">
        <v>32279</v>
      </c>
      <c r="CU257" s="22">
        <v>33749</v>
      </c>
      <c r="CV257" s="22">
        <v>35558</v>
      </c>
      <c r="CW257" s="22">
        <v>37630</v>
      </c>
      <c r="CX257" s="22">
        <v>39815</v>
      </c>
      <c r="CY257" s="22">
        <v>42212</v>
      </c>
      <c r="CZ257" s="22">
        <v>44131</v>
      </c>
      <c r="DA257" s="22">
        <v>46212</v>
      </c>
      <c r="DB257" s="22">
        <v>48251</v>
      </c>
      <c r="DC257" s="22">
        <v>50699</v>
      </c>
      <c r="DD257" s="22">
        <v>53507</v>
      </c>
      <c r="DE257" s="22">
        <v>56158</v>
      </c>
      <c r="DF257" s="22">
        <v>59008</v>
      </c>
      <c r="DG257" s="22">
        <v>61600</v>
      </c>
      <c r="DH257" s="22">
        <v>63676</v>
      </c>
      <c r="DI257" s="22">
        <v>66247</v>
      </c>
      <c r="DJ257" s="22">
        <v>68980</v>
      </c>
      <c r="DK257" s="22">
        <v>72092</v>
      </c>
      <c r="DL257" s="22">
        <v>75526</v>
      </c>
      <c r="DM257" s="22">
        <v>78557</v>
      </c>
      <c r="DN257" s="22">
        <v>81270</v>
      </c>
      <c r="DO257" s="22">
        <v>84691</v>
      </c>
      <c r="DP257" s="22">
        <v>88764</v>
      </c>
      <c r="DQ257" s="22">
        <v>91683</v>
      </c>
      <c r="DR257" s="22">
        <v>95722</v>
      </c>
      <c r="DS257" s="22">
        <v>99858</v>
      </c>
      <c r="DT257" s="22">
        <v>104421</v>
      </c>
      <c r="DU257" s="22">
        <v>108876</v>
      </c>
      <c r="DV257" s="22">
        <v>112706</v>
      </c>
      <c r="DW257" s="22">
        <v>117948</v>
      </c>
      <c r="DX257" s="22">
        <v>122840</v>
      </c>
      <c r="DY257" s="22">
        <v>127413</v>
      </c>
      <c r="DZ257" s="22">
        <v>132167</v>
      </c>
      <c r="EA257" s="22">
        <v>136856</v>
      </c>
      <c r="EB257" s="22">
        <v>141706</v>
      </c>
      <c r="EC257" s="22">
        <v>145783</v>
      </c>
      <c r="ED257" s="22">
        <v>150991</v>
      </c>
      <c r="EE257" s="22">
        <v>156443</v>
      </c>
      <c r="EF257" s="22">
        <v>162443</v>
      </c>
      <c r="EG257" s="22">
        <v>168253</v>
      </c>
      <c r="EH257" s="22">
        <v>173859</v>
      </c>
      <c r="EI257" s="22">
        <v>179037</v>
      </c>
      <c r="EJ257" s="22">
        <v>183888</v>
      </c>
      <c r="EK257" s="22">
        <v>190206</v>
      </c>
      <c r="EL257" s="22">
        <v>197328</v>
      </c>
      <c r="EM257" s="22">
        <v>204449</v>
      </c>
      <c r="EN257" s="22">
        <v>211957</v>
      </c>
      <c r="EO257" s="22">
        <v>218117</v>
      </c>
      <c r="EP257" s="22">
        <v>224960</v>
      </c>
      <c r="EQ257" s="22">
        <v>229878</v>
      </c>
      <c r="ER257" s="22">
        <v>236999</v>
      </c>
      <c r="ES257" s="22">
        <v>244536</v>
      </c>
      <c r="ET257" s="22">
        <v>253011</v>
      </c>
      <c r="EU257" s="22">
        <v>260888</v>
      </c>
      <c r="EV257" s="22">
        <v>268883</v>
      </c>
      <c r="EW257" s="22">
        <v>277028</v>
      </c>
      <c r="EX257" s="22">
        <v>284624</v>
      </c>
      <c r="EY257" s="22">
        <v>294127</v>
      </c>
      <c r="EZ257" s="22">
        <v>302548</v>
      </c>
      <c r="FA257" s="22">
        <v>312056</v>
      </c>
      <c r="FB257" s="22">
        <v>320345</v>
      </c>
      <c r="FC257" s="22">
        <v>328365</v>
      </c>
      <c r="FD257" s="22">
        <v>336175</v>
      </c>
      <c r="FE257" s="22">
        <v>343281</v>
      </c>
      <c r="FF257" t="e">
        <v>#N/A</v>
      </c>
    </row>
    <row r="258" spans="1:162" x14ac:dyDescent="0.55000000000000004">
      <c r="A258" s="21" t="s">
        <v>761</v>
      </c>
      <c r="B258" s="22">
        <v>0</v>
      </c>
      <c r="C258" s="22">
        <v>0</v>
      </c>
      <c r="D258" s="22">
        <v>0</v>
      </c>
      <c r="E258" s="22">
        <v>1</v>
      </c>
      <c r="F258" s="22">
        <v>1</v>
      </c>
      <c r="G258" s="22">
        <v>1</v>
      </c>
      <c r="H258" s="22">
        <v>1</v>
      </c>
      <c r="I258" s="22">
        <v>1</v>
      </c>
      <c r="J258" s="22">
        <v>1</v>
      </c>
      <c r="K258" s="22">
        <v>1</v>
      </c>
      <c r="L258" s="22">
        <v>1</v>
      </c>
      <c r="M258" s="22">
        <v>1</v>
      </c>
      <c r="N258" s="22">
        <v>1</v>
      </c>
      <c r="O258" s="22">
        <v>1</v>
      </c>
      <c r="P258" s="22">
        <v>1</v>
      </c>
      <c r="Q258" s="22">
        <v>1</v>
      </c>
      <c r="R258" s="22">
        <v>1</v>
      </c>
      <c r="S258" s="22">
        <v>1</v>
      </c>
      <c r="T258" s="22">
        <v>1</v>
      </c>
      <c r="U258" s="22">
        <v>1</v>
      </c>
      <c r="V258" s="22">
        <v>1</v>
      </c>
      <c r="W258" s="22">
        <v>1</v>
      </c>
      <c r="X258" s="22">
        <v>1</v>
      </c>
      <c r="Y258" s="22">
        <v>1</v>
      </c>
      <c r="Z258" s="22">
        <v>1</v>
      </c>
      <c r="AA258" s="22">
        <v>1</v>
      </c>
      <c r="AB258" s="22">
        <v>1</v>
      </c>
      <c r="AC258" s="22">
        <v>1</v>
      </c>
      <c r="AD258" s="22">
        <v>1</v>
      </c>
      <c r="AE258" s="22">
        <v>1</v>
      </c>
      <c r="AF258" s="22">
        <v>1</v>
      </c>
      <c r="AG258" s="22">
        <v>1</v>
      </c>
      <c r="AH258" s="22">
        <v>1</v>
      </c>
      <c r="AI258" s="22">
        <v>2</v>
      </c>
      <c r="AJ258" s="22">
        <v>4</v>
      </c>
      <c r="AK258" s="22">
        <v>4</v>
      </c>
      <c r="AL258" s="22">
        <v>4</v>
      </c>
      <c r="AM258" s="22">
        <v>6</v>
      </c>
      <c r="AN258" s="22">
        <v>6</v>
      </c>
      <c r="AO258" s="22">
        <v>6</v>
      </c>
      <c r="AP258" s="22">
        <v>7</v>
      </c>
      <c r="AQ258" s="22">
        <v>7</v>
      </c>
      <c r="AR258" s="22">
        <v>7</v>
      </c>
      <c r="AS258" s="22">
        <v>8</v>
      </c>
      <c r="AT258" s="22">
        <v>8</v>
      </c>
      <c r="AU258" s="22">
        <v>8</v>
      </c>
      <c r="AV258" s="22">
        <v>11</v>
      </c>
      <c r="AW258" s="22">
        <v>21</v>
      </c>
      <c r="AX258" s="22">
        <v>26</v>
      </c>
      <c r="AY258" s="22">
        <v>29</v>
      </c>
      <c r="AZ258" s="22">
        <v>37</v>
      </c>
      <c r="BA258" s="22">
        <v>44</v>
      </c>
      <c r="BB258" s="22">
        <v>72</v>
      </c>
      <c r="BC258" s="22">
        <v>164</v>
      </c>
      <c r="BD258" s="22">
        <v>275</v>
      </c>
      <c r="BE258" s="22">
        <v>370</v>
      </c>
      <c r="BF258" s="22">
        <v>536</v>
      </c>
      <c r="BG258" s="22">
        <v>600</v>
      </c>
      <c r="BH258" s="22">
        <v>849</v>
      </c>
      <c r="BI258" s="22">
        <v>921</v>
      </c>
      <c r="BJ258" s="22">
        <v>1043</v>
      </c>
      <c r="BK258" s="22">
        <v>1148</v>
      </c>
      <c r="BL258" s="22">
        <v>1313</v>
      </c>
      <c r="BM258" s="22">
        <v>1483</v>
      </c>
      <c r="BN258" s="22">
        <v>1711</v>
      </c>
      <c r="BO258" s="22">
        <v>1916</v>
      </c>
      <c r="BP258" s="22">
        <v>2114</v>
      </c>
      <c r="BQ258" s="22">
        <v>2366</v>
      </c>
      <c r="BR258" s="22">
        <v>2670</v>
      </c>
      <c r="BS258" s="22">
        <v>2931</v>
      </c>
      <c r="BT258" s="22">
        <v>3349</v>
      </c>
      <c r="BU258" s="22">
        <v>3735</v>
      </c>
      <c r="BV258" s="22">
        <v>3940</v>
      </c>
      <c r="BW258" s="22">
        <v>4420</v>
      </c>
      <c r="BX258" s="22">
        <v>5211</v>
      </c>
      <c r="BY258" s="22">
        <v>5761</v>
      </c>
      <c r="BZ258" s="22">
        <v>6155</v>
      </c>
      <c r="CA258" s="22">
        <v>6500</v>
      </c>
      <c r="CB258" s="22">
        <v>6847</v>
      </c>
      <c r="CC258" s="22">
        <v>7291</v>
      </c>
      <c r="CD258" s="22">
        <v>7781</v>
      </c>
      <c r="CE258" s="22">
        <v>8324</v>
      </c>
      <c r="CF258" s="22">
        <v>9041</v>
      </c>
      <c r="CG258" s="22">
        <v>9970</v>
      </c>
      <c r="CH258" s="22">
        <v>10795</v>
      </c>
      <c r="CI258" s="22">
        <v>11129</v>
      </c>
      <c r="CJ258" s="22">
        <v>12045</v>
      </c>
      <c r="CK258" s="22">
        <v>12954</v>
      </c>
      <c r="CL258" s="22">
        <v>13272</v>
      </c>
      <c r="CM258" s="22">
        <v>14702</v>
      </c>
      <c r="CN258" s="22">
        <v>15508</v>
      </c>
      <c r="CO258" s="22">
        <v>16874</v>
      </c>
      <c r="CP258" s="22">
        <v>17981</v>
      </c>
      <c r="CQ258" s="22">
        <v>19111</v>
      </c>
      <c r="CR258" s="22">
        <v>20005</v>
      </c>
      <c r="CS258" s="22">
        <v>20804</v>
      </c>
      <c r="CT258" s="22">
        <v>21839</v>
      </c>
      <c r="CU258" s="22">
        <v>23119</v>
      </c>
      <c r="CV258" s="22">
        <v>24720</v>
      </c>
      <c r="CW258" s="22">
        <v>26567</v>
      </c>
      <c r="CX258" s="22">
        <v>27974</v>
      </c>
      <c r="CY258" s="22">
        <v>29395</v>
      </c>
      <c r="CZ258" s="22">
        <v>30623</v>
      </c>
      <c r="DA258" s="22">
        <v>32126</v>
      </c>
      <c r="DB258" s="22">
        <v>34675</v>
      </c>
      <c r="DC258" s="22">
        <v>35702</v>
      </c>
      <c r="DD258" s="22">
        <v>37911</v>
      </c>
      <c r="DE258" s="22">
        <v>40723</v>
      </c>
      <c r="DF258" s="22">
        <v>42774</v>
      </c>
      <c r="DG258" s="22">
        <v>45145</v>
      </c>
      <c r="DH258" s="22">
        <v>47908</v>
      </c>
      <c r="DI258" s="22">
        <v>49355</v>
      </c>
      <c r="DJ258" s="22">
        <v>50379</v>
      </c>
      <c r="DK258" s="22">
        <v>54083</v>
      </c>
      <c r="DL258" s="22">
        <v>54703</v>
      </c>
      <c r="DM258" s="22">
        <v>56684</v>
      </c>
      <c r="DN258" s="22">
        <v>59268</v>
      </c>
      <c r="DO258" s="22">
        <v>62311</v>
      </c>
      <c r="DP258" s="22">
        <v>64942</v>
      </c>
      <c r="DQ258" s="22">
        <v>67981</v>
      </c>
      <c r="DR258" s="22">
        <v>71478</v>
      </c>
      <c r="DS258" s="22">
        <v>74607</v>
      </c>
      <c r="DT258" s="22">
        <v>77723</v>
      </c>
      <c r="DU258" s="22">
        <v>80773</v>
      </c>
      <c r="DV258" s="22">
        <v>83292</v>
      </c>
      <c r="DW258" s="22">
        <v>85622</v>
      </c>
      <c r="DX258" s="22">
        <v>88910</v>
      </c>
      <c r="DY258" s="22">
        <v>92881</v>
      </c>
      <c r="DZ258" s="22">
        <v>96569</v>
      </c>
      <c r="EA258" s="22">
        <v>101251</v>
      </c>
      <c r="EB258" s="22">
        <v>105645</v>
      </c>
      <c r="EC258" s="22">
        <v>110971</v>
      </c>
      <c r="ED258" s="22">
        <v>116432</v>
      </c>
      <c r="EE258" s="22">
        <v>122797</v>
      </c>
      <c r="EF258" s="22">
        <v>128028</v>
      </c>
      <c r="EG258" s="22">
        <v>134310</v>
      </c>
      <c r="EH258" s="22">
        <v>140501</v>
      </c>
      <c r="EI258" s="22">
        <v>146686</v>
      </c>
      <c r="EJ258" s="22">
        <v>152521</v>
      </c>
      <c r="EK258" s="22">
        <v>159090</v>
      </c>
      <c r="EL258" s="22">
        <v>160437</v>
      </c>
      <c r="EM258" s="22">
        <v>174413</v>
      </c>
      <c r="EN258" s="22">
        <v>175645</v>
      </c>
      <c r="EO258" s="22">
        <v>183450</v>
      </c>
      <c r="EP258" s="22">
        <v>197062</v>
      </c>
      <c r="EQ258" s="22">
        <v>203783</v>
      </c>
      <c r="ER258" s="22">
        <v>211455</v>
      </c>
      <c r="ES258" s="22">
        <v>218586</v>
      </c>
      <c r="ET258" s="22">
        <v>224947</v>
      </c>
      <c r="EU258" s="22">
        <v>233536</v>
      </c>
      <c r="EV258" s="22">
        <v>240211</v>
      </c>
      <c r="EW258" s="22">
        <v>246563</v>
      </c>
      <c r="EX258" s="22">
        <v>252015</v>
      </c>
      <c r="EY258" s="22">
        <v>257874</v>
      </c>
      <c r="EZ258" s="22">
        <v>264752</v>
      </c>
      <c r="FA258" s="22">
        <v>268432</v>
      </c>
      <c r="FB258" s="22">
        <v>273500</v>
      </c>
      <c r="FC258" s="22">
        <v>278613</v>
      </c>
      <c r="FD258" s="22">
        <v>284763</v>
      </c>
      <c r="FE258" s="22">
        <v>289380</v>
      </c>
      <c r="FF258" t="e">
        <v>#N/A</v>
      </c>
    </row>
    <row r="259" spans="1:162" x14ac:dyDescent="0.55000000000000004">
      <c r="A259" s="21" t="s">
        <v>762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0</v>
      </c>
      <c r="L259" s="22">
        <v>0</v>
      </c>
      <c r="M259" s="22">
        <v>0</v>
      </c>
      <c r="N259" s="22">
        <v>0</v>
      </c>
      <c r="O259" s="22">
        <v>0</v>
      </c>
      <c r="P259" s="22">
        <v>0</v>
      </c>
      <c r="Q259" s="22">
        <v>0</v>
      </c>
      <c r="R259" s="22">
        <v>0</v>
      </c>
      <c r="S259" s="22">
        <v>0</v>
      </c>
      <c r="T259" s="22">
        <v>0</v>
      </c>
      <c r="U259" s="22">
        <v>0</v>
      </c>
      <c r="V259" s="22">
        <v>0</v>
      </c>
      <c r="W259" s="22">
        <v>0</v>
      </c>
      <c r="X259" s="22">
        <v>0</v>
      </c>
      <c r="Y259" s="22">
        <v>0</v>
      </c>
      <c r="Z259" s="22">
        <v>0</v>
      </c>
      <c r="AA259" s="22">
        <v>0</v>
      </c>
      <c r="AB259" s="22">
        <v>0</v>
      </c>
      <c r="AC259" s="22">
        <v>0</v>
      </c>
      <c r="AD259" s="22">
        <v>0</v>
      </c>
      <c r="AE259" s="22">
        <v>0</v>
      </c>
      <c r="AF259" s="22">
        <v>0</v>
      </c>
      <c r="AG259" s="22">
        <v>0</v>
      </c>
      <c r="AH259" s="22">
        <v>0</v>
      </c>
      <c r="AI259" s="22">
        <v>0</v>
      </c>
      <c r="AJ259" s="22">
        <v>0</v>
      </c>
      <c r="AK259" s="22">
        <v>0</v>
      </c>
      <c r="AL259" s="22">
        <v>0</v>
      </c>
      <c r="AM259" s="22">
        <v>1</v>
      </c>
      <c r="AN259" s="22">
        <v>1</v>
      </c>
      <c r="AO259" s="22">
        <v>1</v>
      </c>
      <c r="AP259" s="22">
        <v>2</v>
      </c>
      <c r="AQ259" s="22">
        <v>3</v>
      </c>
      <c r="AR259" s="22">
        <v>5</v>
      </c>
      <c r="AS259" s="22">
        <v>6</v>
      </c>
      <c r="AT259" s="22">
        <v>8</v>
      </c>
      <c r="AU259" s="22">
        <v>8</v>
      </c>
      <c r="AV259" s="22">
        <v>11</v>
      </c>
      <c r="AW259" s="22">
        <v>12</v>
      </c>
      <c r="AX259" s="22">
        <v>17</v>
      </c>
      <c r="AY259" s="22">
        <v>26</v>
      </c>
      <c r="AZ259" s="22">
        <v>30</v>
      </c>
      <c r="BA259" s="22">
        <v>47</v>
      </c>
      <c r="BB259" s="22">
        <v>70</v>
      </c>
      <c r="BC259" s="22">
        <v>106</v>
      </c>
      <c r="BD259" s="22">
        <v>137</v>
      </c>
      <c r="BE259" s="22">
        <v>155</v>
      </c>
      <c r="BF259" s="22">
        <v>238</v>
      </c>
      <c r="BG259" s="22">
        <v>319</v>
      </c>
      <c r="BH259" s="22">
        <v>441</v>
      </c>
      <c r="BI259" s="22">
        <v>557</v>
      </c>
      <c r="BJ259" s="22">
        <v>691</v>
      </c>
      <c r="BK259" s="22">
        <v>957</v>
      </c>
      <c r="BL259" s="22">
        <v>1264</v>
      </c>
      <c r="BM259" s="22">
        <v>1569</v>
      </c>
      <c r="BN259" s="22">
        <v>1942</v>
      </c>
      <c r="BO259" s="22">
        <v>2312</v>
      </c>
      <c r="BP259" s="22">
        <v>2454</v>
      </c>
      <c r="BQ259" s="22">
        <v>2793</v>
      </c>
      <c r="BR259" s="22">
        <v>3004</v>
      </c>
      <c r="BS259" s="22">
        <v>3235</v>
      </c>
      <c r="BT259" s="22">
        <v>3555</v>
      </c>
      <c r="BU259" s="22">
        <v>3881</v>
      </c>
      <c r="BV259" s="22">
        <v>4315</v>
      </c>
      <c r="BW259" s="22">
        <v>4621</v>
      </c>
      <c r="BX259" s="22">
        <v>5009</v>
      </c>
      <c r="BY259" s="22">
        <v>5292</v>
      </c>
      <c r="BZ259" s="22">
        <v>5652</v>
      </c>
      <c r="CA259" s="22">
        <v>6078</v>
      </c>
      <c r="CB259" s="22">
        <v>6540</v>
      </c>
      <c r="CC259" s="22">
        <v>6872</v>
      </c>
      <c r="CD259" s="22">
        <v>7213</v>
      </c>
      <c r="CE259" s="22">
        <v>7692</v>
      </c>
      <c r="CF259" s="22">
        <v>8062</v>
      </c>
      <c r="CG259" s="22">
        <v>8549</v>
      </c>
      <c r="CH259" s="22">
        <v>8955</v>
      </c>
      <c r="CI259" s="22">
        <v>9382</v>
      </c>
      <c r="CJ259" s="22">
        <v>9983</v>
      </c>
      <c r="CK259" s="22">
        <v>10848</v>
      </c>
      <c r="CL259" s="22">
        <v>11528</v>
      </c>
      <c r="CM259" s="22">
        <v>12191</v>
      </c>
      <c r="CN259" s="22">
        <v>12728</v>
      </c>
      <c r="CO259" s="22">
        <v>13556</v>
      </c>
      <c r="CP259" s="22">
        <v>14524</v>
      </c>
      <c r="CQ259" s="22">
        <v>15679</v>
      </c>
      <c r="CR259" s="22">
        <v>16379</v>
      </c>
      <c r="CS259" s="22">
        <v>17348</v>
      </c>
      <c r="CT259" s="22">
        <v>18210</v>
      </c>
      <c r="CU259" s="22">
        <v>19240</v>
      </c>
      <c r="CV259" s="22">
        <v>20745</v>
      </c>
      <c r="CW259" s="22">
        <v>22188</v>
      </c>
      <c r="CX259" s="22">
        <v>23230</v>
      </c>
      <c r="CY259" s="22">
        <v>24767</v>
      </c>
      <c r="CZ259" s="22">
        <v>25654</v>
      </c>
      <c r="DA259" s="22">
        <v>27595</v>
      </c>
      <c r="DB259" s="22">
        <v>28710</v>
      </c>
      <c r="DC259" s="22">
        <v>30478</v>
      </c>
      <c r="DD259" s="22">
        <v>32116</v>
      </c>
      <c r="DE259" s="22">
        <v>34922</v>
      </c>
      <c r="DF259" s="22">
        <v>36645</v>
      </c>
      <c r="DG259" s="22">
        <v>38523</v>
      </c>
      <c r="DH259" s="22">
        <v>40763</v>
      </c>
      <c r="DI259" s="22">
        <v>43182</v>
      </c>
      <c r="DJ259" s="22">
        <v>45451</v>
      </c>
      <c r="DK259" s="22">
        <v>47650</v>
      </c>
      <c r="DL259" s="22">
        <v>49889</v>
      </c>
      <c r="DM259" s="22">
        <v>52395</v>
      </c>
      <c r="DN259" s="22">
        <v>54462</v>
      </c>
      <c r="DO259" s="22">
        <v>57159</v>
      </c>
      <c r="DP259" s="22">
        <v>59417</v>
      </c>
      <c r="DQ259" s="22">
        <v>61774</v>
      </c>
      <c r="DR259" s="22">
        <v>65182</v>
      </c>
      <c r="DS259" s="22">
        <v>67883</v>
      </c>
      <c r="DT259" s="22">
        <v>70680</v>
      </c>
      <c r="DU259" s="22">
        <v>73595</v>
      </c>
      <c r="DV259" s="22">
        <v>76348</v>
      </c>
      <c r="DW259" s="22">
        <v>78674</v>
      </c>
      <c r="DX259" s="22">
        <v>82574</v>
      </c>
      <c r="DY259" s="22">
        <v>85626</v>
      </c>
      <c r="DZ259" s="22">
        <v>89861</v>
      </c>
      <c r="EA259" s="22">
        <v>94069</v>
      </c>
      <c r="EB259" s="22">
        <v>97244</v>
      </c>
      <c r="EC259" s="22">
        <v>101044</v>
      </c>
      <c r="ED259" s="22">
        <v>104258</v>
      </c>
      <c r="EE259" s="22">
        <v>107824</v>
      </c>
      <c r="EF259" s="22">
        <v>113295</v>
      </c>
      <c r="EG259" s="22">
        <v>118578</v>
      </c>
      <c r="EH259" s="22">
        <v>123327</v>
      </c>
      <c r="EI259" s="22">
        <v>127641</v>
      </c>
      <c r="EJ259" s="22">
        <v>132562</v>
      </c>
      <c r="EK259" s="22">
        <v>137112</v>
      </c>
      <c r="EL259" s="22">
        <v>141605</v>
      </c>
      <c r="EM259" s="22">
        <v>147144</v>
      </c>
      <c r="EN259" s="22">
        <v>153011</v>
      </c>
      <c r="EO259" s="22">
        <v>158816</v>
      </c>
      <c r="EP259" s="22">
        <v>165508</v>
      </c>
      <c r="EQ259" s="22">
        <v>172892</v>
      </c>
      <c r="ER259" s="22">
        <v>178564</v>
      </c>
      <c r="ES259" s="22">
        <v>185487</v>
      </c>
      <c r="ET259" s="22">
        <v>191717</v>
      </c>
      <c r="EU259" s="22">
        <v>199137</v>
      </c>
      <c r="EV259" s="22">
        <v>207924</v>
      </c>
      <c r="EW259" s="22">
        <v>215174</v>
      </c>
      <c r="EX259" s="22">
        <v>221937</v>
      </c>
      <c r="EY259" s="22">
        <v>229063</v>
      </c>
      <c r="EZ259" s="22">
        <v>238044</v>
      </c>
      <c r="FA259" s="22">
        <v>247387</v>
      </c>
      <c r="FB259" s="22">
        <v>256613</v>
      </c>
      <c r="FC259" s="22">
        <v>266550</v>
      </c>
      <c r="FD259" s="22">
        <v>275059</v>
      </c>
      <c r="FE259" s="22">
        <v>283729</v>
      </c>
      <c r="FF259" t="e">
        <v>#N/A</v>
      </c>
    </row>
    <row r="260" spans="1:162" x14ac:dyDescent="0.55000000000000004">
      <c r="A260" s="21" t="s">
        <v>763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0</v>
      </c>
      <c r="J260" s="22">
        <v>0</v>
      </c>
      <c r="K260" s="22">
        <v>2</v>
      </c>
      <c r="L260" s="22">
        <v>2</v>
      </c>
      <c r="M260" s="22">
        <v>2</v>
      </c>
      <c r="N260" s="22">
        <v>2</v>
      </c>
      <c r="O260" s="22">
        <v>2</v>
      </c>
      <c r="P260" s="22">
        <v>2</v>
      </c>
      <c r="Q260" s="22">
        <v>2</v>
      </c>
      <c r="R260" s="22">
        <v>2</v>
      </c>
      <c r="S260" s="22">
        <v>2</v>
      </c>
      <c r="T260" s="22">
        <v>2</v>
      </c>
      <c r="U260" s="22">
        <v>2</v>
      </c>
      <c r="V260" s="22">
        <v>2</v>
      </c>
      <c r="W260" s="22">
        <v>2</v>
      </c>
      <c r="X260" s="22">
        <v>2</v>
      </c>
      <c r="Y260" s="22">
        <v>2</v>
      </c>
      <c r="Z260" s="22">
        <v>2</v>
      </c>
      <c r="AA260" s="22">
        <v>2</v>
      </c>
      <c r="AB260" s="22">
        <v>2</v>
      </c>
      <c r="AC260" s="22">
        <v>2</v>
      </c>
      <c r="AD260" s="22">
        <v>2</v>
      </c>
      <c r="AE260" s="22">
        <v>2</v>
      </c>
      <c r="AF260" s="22">
        <v>2</v>
      </c>
      <c r="AG260" s="22">
        <v>2</v>
      </c>
      <c r="AH260" s="22">
        <v>2</v>
      </c>
      <c r="AI260" s="22">
        <v>2</v>
      </c>
      <c r="AJ260" s="22">
        <v>2</v>
      </c>
      <c r="AK260" s="22">
        <v>5</v>
      </c>
      <c r="AL260" s="22">
        <v>5</v>
      </c>
      <c r="AM260" s="22">
        <v>8</v>
      </c>
      <c r="AN260" s="22">
        <v>8</v>
      </c>
      <c r="AO260" s="22">
        <v>14</v>
      </c>
      <c r="AP260" s="22">
        <v>15</v>
      </c>
      <c r="AQ260" s="22">
        <v>16</v>
      </c>
      <c r="AR260" s="22">
        <v>23</v>
      </c>
      <c r="AS260" s="22">
        <v>32</v>
      </c>
      <c r="AT260" s="22">
        <v>50</v>
      </c>
      <c r="AU260" s="22">
        <v>54</v>
      </c>
      <c r="AV260" s="22">
        <v>84</v>
      </c>
      <c r="AW260" s="22">
        <v>93</v>
      </c>
      <c r="AX260" s="22">
        <v>133</v>
      </c>
      <c r="AY260" s="22">
        <v>178</v>
      </c>
      <c r="AZ260" s="22">
        <v>229</v>
      </c>
      <c r="BA260" s="22">
        <v>369</v>
      </c>
      <c r="BB260" s="22">
        <v>501</v>
      </c>
      <c r="BC260" s="22">
        <v>579</v>
      </c>
      <c r="BD260" s="22">
        <v>750</v>
      </c>
      <c r="BE260" s="22">
        <v>932</v>
      </c>
      <c r="BF260" s="22">
        <v>1129</v>
      </c>
      <c r="BG260" s="22">
        <v>1418</v>
      </c>
      <c r="BH260" s="22">
        <v>1740</v>
      </c>
      <c r="BI260" s="22">
        <v>2105</v>
      </c>
      <c r="BJ260" s="22">
        <v>2528</v>
      </c>
      <c r="BK260" s="22">
        <v>2998</v>
      </c>
      <c r="BL260" s="22">
        <v>3601</v>
      </c>
      <c r="BM260" s="22">
        <v>4221</v>
      </c>
      <c r="BN260" s="22">
        <v>5010</v>
      </c>
      <c r="BO260" s="22">
        <v>6000</v>
      </c>
      <c r="BP260" s="22">
        <v>6916</v>
      </c>
      <c r="BQ260" s="22">
        <v>8086</v>
      </c>
      <c r="BR260" s="22">
        <v>9276</v>
      </c>
      <c r="BS260" s="22">
        <v>10595</v>
      </c>
      <c r="BT260" s="22">
        <v>11960</v>
      </c>
      <c r="BU260" s="22">
        <v>14055</v>
      </c>
      <c r="BV260" s="22">
        <v>16161</v>
      </c>
      <c r="BW260" s="22">
        <v>18120</v>
      </c>
      <c r="BX260" s="22">
        <v>20129</v>
      </c>
      <c r="BY260" s="22">
        <v>22007</v>
      </c>
      <c r="BZ260" s="22">
        <v>24641</v>
      </c>
      <c r="CA260" s="22">
        <v>27306</v>
      </c>
      <c r="CB260" s="22">
        <v>30624</v>
      </c>
      <c r="CC260" s="22">
        <v>34291</v>
      </c>
      <c r="CD260" s="22">
        <v>37840</v>
      </c>
      <c r="CE260" s="22">
        <v>41642</v>
      </c>
      <c r="CF260" s="22">
        <v>45687</v>
      </c>
      <c r="CG260" s="22">
        <v>50183</v>
      </c>
      <c r="CH260" s="22">
        <v>55499</v>
      </c>
      <c r="CI260" s="22">
        <v>61190</v>
      </c>
      <c r="CJ260" s="22">
        <v>67569</v>
      </c>
      <c r="CK260" s="22">
        <v>73906</v>
      </c>
      <c r="CL260" s="22">
        <v>81486</v>
      </c>
      <c r="CM260" s="22">
        <v>88306</v>
      </c>
      <c r="CN260" s="22">
        <v>95686</v>
      </c>
      <c r="CO260" s="22">
        <v>103166</v>
      </c>
      <c r="CP260" s="22">
        <v>110452</v>
      </c>
      <c r="CQ260" s="22">
        <v>118774</v>
      </c>
      <c r="CR260" s="22">
        <v>127128</v>
      </c>
      <c r="CS260" s="22">
        <v>135979</v>
      </c>
      <c r="CT260" s="22">
        <v>144314</v>
      </c>
      <c r="CU260" s="22">
        <v>153009</v>
      </c>
      <c r="CV260" s="22">
        <v>161503</v>
      </c>
      <c r="CW260" s="22">
        <v>170983</v>
      </c>
      <c r="CX260" s="22">
        <v>181169</v>
      </c>
      <c r="CY260" s="22">
        <v>193074</v>
      </c>
      <c r="CZ260" s="22">
        <v>206143</v>
      </c>
      <c r="DA260" s="22">
        <v>219015</v>
      </c>
      <c r="DB260" s="22">
        <v>231507</v>
      </c>
      <c r="DC260" s="22">
        <v>244526</v>
      </c>
      <c r="DD260" s="22">
        <v>258328</v>
      </c>
      <c r="DE260" s="22">
        <v>271554</v>
      </c>
      <c r="DF260" s="22">
        <v>284985</v>
      </c>
      <c r="DG260" s="22">
        <v>298431</v>
      </c>
      <c r="DH260" s="22">
        <v>312301</v>
      </c>
      <c r="DI260" s="22">
        <v>325839</v>
      </c>
      <c r="DJ260" s="22">
        <v>338323</v>
      </c>
      <c r="DK260" s="22">
        <v>350892</v>
      </c>
      <c r="DL260" s="22">
        <v>364094</v>
      </c>
      <c r="DM260" s="22">
        <v>375986</v>
      </c>
      <c r="DN260" s="22">
        <v>388112</v>
      </c>
      <c r="DO260" s="22">
        <v>399419</v>
      </c>
      <c r="DP260" s="22">
        <v>411071</v>
      </c>
      <c r="DQ260" s="22">
        <v>422420</v>
      </c>
      <c r="DR260" s="22">
        <v>434014</v>
      </c>
      <c r="DS260" s="22">
        <v>445557</v>
      </c>
      <c r="DT260" s="22">
        <v>457578</v>
      </c>
      <c r="DU260" s="22">
        <v>468827</v>
      </c>
      <c r="DV260" s="22">
        <v>480196</v>
      </c>
      <c r="DW260" s="22">
        <v>491594</v>
      </c>
      <c r="DX260" s="22">
        <v>502577</v>
      </c>
      <c r="DY260" s="22">
        <v>513809</v>
      </c>
      <c r="DZ260" s="22">
        <v>525212</v>
      </c>
      <c r="EA260" s="22">
        <v>536836</v>
      </c>
      <c r="EB260" s="22">
        <v>548698</v>
      </c>
      <c r="EC260" s="22">
        <v>560053</v>
      </c>
      <c r="ED260" s="22">
        <v>571552</v>
      </c>
      <c r="EE260" s="22">
        <v>583204</v>
      </c>
      <c r="EF260" s="22">
        <v>595470</v>
      </c>
      <c r="EG260" s="22">
        <v>607609</v>
      </c>
      <c r="EH260" s="22">
        <v>620082</v>
      </c>
      <c r="EI260" s="22">
        <v>632604</v>
      </c>
      <c r="EJ260" s="22">
        <v>644673</v>
      </c>
      <c r="EK260" s="22">
        <v>656134</v>
      </c>
      <c r="EL260" s="22">
        <v>667767</v>
      </c>
      <c r="EM260" s="22">
        <v>680305</v>
      </c>
      <c r="EN260" s="22">
        <v>692963</v>
      </c>
      <c r="EO260" s="22">
        <v>705735</v>
      </c>
      <c r="EP260" s="22">
        <v>718233</v>
      </c>
      <c r="EQ260" s="22">
        <v>729739</v>
      </c>
      <c r="ER260" s="22">
        <v>741518</v>
      </c>
      <c r="ES260" s="22">
        <v>753378</v>
      </c>
      <c r="ET260" s="22">
        <v>765055</v>
      </c>
      <c r="EU260" s="22">
        <v>776999</v>
      </c>
      <c r="EV260" s="22">
        <v>788746</v>
      </c>
      <c r="EW260" s="22">
        <v>799918</v>
      </c>
      <c r="EX260" s="22">
        <v>811364</v>
      </c>
      <c r="EY260" s="22">
        <v>822251</v>
      </c>
      <c r="EZ260" s="22">
        <v>843690</v>
      </c>
      <c r="FA260" s="22">
        <v>845073</v>
      </c>
      <c r="FB260" s="22">
        <v>856110</v>
      </c>
      <c r="FC260" s="22">
        <v>866776</v>
      </c>
      <c r="FD260" s="22">
        <v>877115</v>
      </c>
      <c r="FE260" s="22">
        <v>887697</v>
      </c>
      <c r="FF260" t="e">
        <v>#N/A</v>
      </c>
    </row>
    <row r="261" spans="1:162" x14ac:dyDescent="0.55000000000000004">
      <c r="A261" s="21" t="s">
        <v>764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4</v>
      </c>
      <c r="J261" s="22">
        <v>4</v>
      </c>
      <c r="K261" s="22">
        <v>4</v>
      </c>
      <c r="L261" s="22">
        <v>4</v>
      </c>
      <c r="M261" s="22">
        <v>5</v>
      </c>
      <c r="N261" s="22">
        <v>5</v>
      </c>
      <c r="O261" s="22">
        <v>5</v>
      </c>
      <c r="P261" s="22">
        <v>5</v>
      </c>
      <c r="Q261" s="22">
        <v>5</v>
      </c>
      <c r="R261" s="22">
        <v>5</v>
      </c>
      <c r="S261" s="22">
        <v>7</v>
      </c>
      <c r="T261" s="22">
        <v>7</v>
      </c>
      <c r="U261" s="22">
        <v>8</v>
      </c>
      <c r="V261" s="22">
        <v>8</v>
      </c>
      <c r="W261" s="22">
        <v>8</v>
      </c>
      <c r="X261" s="22">
        <v>8</v>
      </c>
      <c r="Y261" s="22">
        <v>8</v>
      </c>
      <c r="Z261" s="22">
        <v>8</v>
      </c>
      <c r="AA261" s="22">
        <v>9</v>
      </c>
      <c r="AB261" s="22">
        <v>9</v>
      </c>
      <c r="AC261" s="22">
        <v>9</v>
      </c>
      <c r="AD261" s="22">
        <v>11</v>
      </c>
      <c r="AE261" s="22">
        <v>14</v>
      </c>
      <c r="AF261" s="22">
        <v>28</v>
      </c>
      <c r="AG261" s="22">
        <v>42</v>
      </c>
      <c r="AH261" s="22">
        <v>57</v>
      </c>
      <c r="AI261" s="22">
        <v>80</v>
      </c>
      <c r="AJ261" s="22">
        <v>146</v>
      </c>
      <c r="AK261" s="22">
        <v>222</v>
      </c>
      <c r="AL261" s="22">
        <v>347</v>
      </c>
      <c r="AM261" s="22">
        <v>501</v>
      </c>
      <c r="AN261" s="22">
        <v>724</v>
      </c>
      <c r="AO261" s="22">
        <v>1129</v>
      </c>
      <c r="AP261" s="22">
        <v>1676</v>
      </c>
      <c r="AQ261" s="22">
        <v>2534</v>
      </c>
      <c r="AR261" s="22">
        <v>3130</v>
      </c>
      <c r="AS261" s="22">
        <v>3740</v>
      </c>
      <c r="AT261" s="22">
        <v>4994</v>
      </c>
      <c r="AU261" s="22">
        <v>6137</v>
      </c>
      <c r="AV261" s="22">
        <v>6912</v>
      </c>
      <c r="AW261" s="22">
        <v>7527</v>
      </c>
      <c r="AX261" s="22">
        <v>8497</v>
      </c>
      <c r="AY261" s="22">
        <v>9806</v>
      </c>
      <c r="AZ261" s="22">
        <v>10924</v>
      </c>
      <c r="BA261" s="22">
        <v>12360</v>
      </c>
      <c r="BB261" s="22">
        <v>13827</v>
      </c>
      <c r="BC261" s="22">
        <v>15161</v>
      </c>
      <c r="BD261" s="22">
        <v>16295</v>
      </c>
      <c r="BE261" s="22">
        <v>17607</v>
      </c>
      <c r="BF261" s="22">
        <v>18926</v>
      </c>
      <c r="BG261" s="22">
        <v>20219</v>
      </c>
      <c r="BH261" s="22">
        <v>21595</v>
      </c>
      <c r="BI261" s="22">
        <v>22705</v>
      </c>
      <c r="BJ261" s="22">
        <v>24021</v>
      </c>
      <c r="BK261" s="22">
        <v>25666</v>
      </c>
      <c r="BL261" s="22">
        <v>27874</v>
      </c>
      <c r="BM261" s="22">
        <v>30430</v>
      </c>
      <c r="BN261" s="22">
        <v>33141</v>
      </c>
      <c r="BO261" s="22">
        <v>36421</v>
      </c>
      <c r="BP261" s="22">
        <v>39819</v>
      </c>
      <c r="BQ261" s="22">
        <v>43119</v>
      </c>
      <c r="BR261" s="22">
        <v>46706</v>
      </c>
      <c r="BS261" s="22">
        <v>50264</v>
      </c>
      <c r="BT261" s="22">
        <v>53726</v>
      </c>
      <c r="BU261" s="22">
        <v>57331</v>
      </c>
      <c r="BV261" s="22">
        <v>60806</v>
      </c>
      <c r="BW261" s="22">
        <v>64207</v>
      </c>
      <c r="BX261" s="22">
        <v>67740</v>
      </c>
      <c r="BY261" s="22">
        <v>71056</v>
      </c>
      <c r="BZ261" s="22">
        <v>74125</v>
      </c>
      <c r="CA261" s="22">
        <v>77045</v>
      </c>
      <c r="CB261" s="22">
        <v>79738</v>
      </c>
      <c r="CC261" s="22">
        <v>82822</v>
      </c>
      <c r="CD261" s="22">
        <v>86073</v>
      </c>
      <c r="CE261" s="22">
        <v>89109</v>
      </c>
      <c r="CF261" s="22">
        <v>92383</v>
      </c>
      <c r="CG261" s="22">
        <v>95426</v>
      </c>
      <c r="CH261" s="22">
        <v>98555</v>
      </c>
      <c r="CI261" s="22">
        <v>101972</v>
      </c>
      <c r="CJ261" s="22">
        <v>105711</v>
      </c>
      <c r="CK261" s="22">
        <v>108846</v>
      </c>
      <c r="CL261" s="22">
        <v>112706</v>
      </c>
      <c r="CM261" s="22">
        <v>116481</v>
      </c>
      <c r="CN261" s="22">
        <v>120315</v>
      </c>
      <c r="CO261" s="22">
        <v>124145</v>
      </c>
      <c r="CP261" s="22">
        <v>127984</v>
      </c>
      <c r="CQ261" s="22">
        <v>132260</v>
      </c>
      <c r="CR261" s="22">
        <v>136496</v>
      </c>
      <c r="CS261" s="22">
        <v>140751</v>
      </c>
      <c r="CT261" s="22">
        <v>144862</v>
      </c>
      <c r="CU261" s="22">
        <v>148907</v>
      </c>
      <c r="CV261" s="22">
        <v>153142</v>
      </c>
      <c r="CW261" s="22">
        <v>157451</v>
      </c>
      <c r="CX261" s="22">
        <v>161724</v>
      </c>
      <c r="CY261" s="22">
        <v>165706</v>
      </c>
      <c r="CZ261" s="22">
        <v>170107</v>
      </c>
      <c r="DA261" s="22">
        <v>174768</v>
      </c>
      <c r="DB261" s="22">
        <v>180025</v>
      </c>
      <c r="DC261" s="22">
        <v>185707</v>
      </c>
      <c r="DD261" s="22">
        <v>191131</v>
      </c>
      <c r="DE261" s="22">
        <v>197391</v>
      </c>
      <c r="DF261" s="22">
        <v>203392</v>
      </c>
      <c r="DG261" s="22">
        <v>210244</v>
      </c>
      <c r="DH261" s="22">
        <v>216852</v>
      </c>
      <c r="DI261" s="22">
        <v>224145</v>
      </c>
      <c r="DJ261" s="22">
        <v>231608</v>
      </c>
      <c r="DK261" s="22">
        <v>239691</v>
      </c>
      <c r="DL261" s="22">
        <v>247667</v>
      </c>
      <c r="DM261" s="22">
        <v>256246</v>
      </c>
      <c r="DN261" s="22">
        <v>264812</v>
      </c>
      <c r="DO261" s="22">
        <v>273470</v>
      </c>
      <c r="DP261" s="22">
        <v>282553</v>
      </c>
      <c r="DQ261" s="22">
        <v>291931</v>
      </c>
      <c r="DR261" s="22">
        <v>301442</v>
      </c>
      <c r="DS261" s="22">
        <v>311239</v>
      </c>
      <c r="DT261" s="22">
        <v>320182</v>
      </c>
      <c r="DU261" s="22">
        <v>328974</v>
      </c>
      <c r="DV261" s="22">
        <v>336903</v>
      </c>
      <c r="DW261" s="22">
        <v>344574</v>
      </c>
      <c r="DX261" s="22">
        <v>352916</v>
      </c>
      <c r="DY261" s="22">
        <v>361778</v>
      </c>
      <c r="DZ261" s="22">
        <v>371516</v>
      </c>
      <c r="EA261" s="22">
        <v>381089</v>
      </c>
      <c r="EB261" s="22">
        <v>390729</v>
      </c>
      <c r="EC261" s="22">
        <v>400422</v>
      </c>
      <c r="ED261" s="22">
        <v>410527</v>
      </c>
      <c r="EE261" s="22">
        <v>421235</v>
      </c>
      <c r="EF261" s="22">
        <v>431737</v>
      </c>
      <c r="EG261" s="22">
        <v>442740</v>
      </c>
      <c r="EH261" s="22">
        <v>453752</v>
      </c>
      <c r="EI261" s="22">
        <v>464615</v>
      </c>
      <c r="EJ261" s="22">
        <v>475127</v>
      </c>
      <c r="EK261" s="22">
        <v>485325</v>
      </c>
      <c r="EL261" s="22">
        <v>496485</v>
      </c>
      <c r="EM261" s="22">
        <v>507906</v>
      </c>
      <c r="EN261" s="22">
        <v>519691</v>
      </c>
      <c r="EO261" s="22">
        <v>531095</v>
      </c>
      <c r="EP261" s="22">
        <v>542982</v>
      </c>
      <c r="EQ261" s="22">
        <v>555201</v>
      </c>
      <c r="ER261" s="22">
        <v>566874</v>
      </c>
      <c r="ES261" s="22">
        <v>579318</v>
      </c>
      <c r="ET261" s="22">
        <v>591631</v>
      </c>
      <c r="EU261" s="22">
        <v>603653</v>
      </c>
      <c r="EV261" s="22">
        <v>615134</v>
      </c>
      <c r="EW261" s="22">
        <v>625803</v>
      </c>
      <c r="EX261" s="22">
        <v>638129</v>
      </c>
      <c r="EY261" s="22">
        <v>650057</v>
      </c>
      <c r="EZ261" s="22">
        <v>666733</v>
      </c>
      <c r="FA261" s="22">
        <v>675141</v>
      </c>
      <c r="FB261" s="22">
        <v>688150</v>
      </c>
      <c r="FC261" s="22">
        <v>700239</v>
      </c>
      <c r="FD261" s="22">
        <v>712451</v>
      </c>
      <c r="FE261" s="22">
        <v>724090</v>
      </c>
      <c r="FF261" t="e">
        <v>#N/A</v>
      </c>
    </row>
    <row r="262" spans="1:162" x14ac:dyDescent="0.55000000000000004">
      <c r="A262" s="21" t="s">
        <v>765</v>
      </c>
      <c r="B262" s="22">
        <v>0</v>
      </c>
      <c r="C262" s="22">
        <v>0</v>
      </c>
      <c r="D262" s="22">
        <v>0</v>
      </c>
      <c r="E262" s="22">
        <v>0</v>
      </c>
      <c r="F262" s="22">
        <v>0</v>
      </c>
      <c r="G262" s="22">
        <v>0</v>
      </c>
      <c r="H262" s="22">
        <v>0</v>
      </c>
      <c r="I262" s="22">
        <v>0</v>
      </c>
      <c r="J262" s="22">
        <v>0</v>
      </c>
      <c r="K262" s="22">
        <v>0</v>
      </c>
      <c r="L262" s="22">
        <v>0</v>
      </c>
      <c r="M262" s="22">
        <v>0</v>
      </c>
      <c r="N262" s="22">
        <v>0</v>
      </c>
      <c r="O262" s="22">
        <v>0</v>
      </c>
      <c r="P262" s="22">
        <v>0</v>
      </c>
      <c r="Q262" s="22">
        <v>0</v>
      </c>
      <c r="R262" s="22">
        <v>0</v>
      </c>
      <c r="S262" s="22">
        <v>0</v>
      </c>
      <c r="T262" s="22">
        <v>0</v>
      </c>
      <c r="U262" s="22">
        <v>0</v>
      </c>
      <c r="V262" s="22">
        <v>0</v>
      </c>
      <c r="W262" s="22">
        <v>0</v>
      </c>
      <c r="X262" s="22">
        <v>0</v>
      </c>
      <c r="Y262" s="22">
        <v>1</v>
      </c>
      <c r="Z262" s="22">
        <v>1</v>
      </c>
      <c r="AA262" s="22">
        <v>1</v>
      </c>
      <c r="AB262" s="22">
        <v>1</v>
      </c>
      <c r="AC262" s="22">
        <v>1</v>
      </c>
      <c r="AD262" s="22">
        <v>1</v>
      </c>
      <c r="AE262" s="22">
        <v>1</v>
      </c>
      <c r="AF262" s="22">
        <v>1</v>
      </c>
      <c r="AG262" s="22">
        <v>1</v>
      </c>
      <c r="AH262" s="22">
        <v>1</v>
      </c>
      <c r="AI262" s="22">
        <v>1</v>
      </c>
      <c r="AJ262" s="22">
        <v>2</v>
      </c>
      <c r="AK262" s="22">
        <v>2</v>
      </c>
      <c r="AL262" s="22">
        <v>2</v>
      </c>
      <c r="AM262" s="22">
        <v>2</v>
      </c>
      <c r="AN262" s="22">
        <v>2</v>
      </c>
      <c r="AO262" s="22">
        <v>3</v>
      </c>
      <c r="AP262" s="22">
        <v>6</v>
      </c>
      <c r="AQ262" s="22">
        <v>8</v>
      </c>
      <c r="AR262" s="22">
        <v>16</v>
      </c>
      <c r="AS262" s="22">
        <v>18</v>
      </c>
      <c r="AT262" s="22">
        <v>35</v>
      </c>
      <c r="AU262" s="22">
        <v>35</v>
      </c>
      <c r="AV262" s="22">
        <v>72</v>
      </c>
      <c r="AW262" s="22">
        <v>79</v>
      </c>
      <c r="AX262" s="22">
        <v>87</v>
      </c>
      <c r="AY262" s="22">
        <v>92</v>
      </c>
      <c r="AZ262" s="22">
        <v>104</v>
      </c>
      <c r="BA262" s="22">
        <v>130</v>
      </c>
      <c r="BB262" s="22">
        <v>182</v>
      </c>
      <c r="BC262" s="22">
        <v>205</v>
      </c>
      <c r="BD262" s="22">
        <v>259</v>
      </c>
      <c r="BE262" s="22">
        <v>324</v>
      </c>
      <c r="BF262" s="22">
        <v>356</v>
      </c>
      <c r="BG262" s="22">
        <v>453</v>
      </c>
      <c r="BH262" s="22">
        <v>517</v>
      </c>
      <c r="BI262" s="22">
        <v>602</v>
      </c>
      <c r="BJ262" s="22">
        <v>733</v>
      </c>
      <c r="BK262" s="22">
        <v>843</v>
      </c>
      <c r="BL262" s="22">
        <v>967</v>
      </c>
      <c r="BM262" s="22">
        <v>1176</v>
      </c>
      <c r="BN262" s="22">
        <v>1356</v>
      </c>
      <c r="BO262" s="22">
        <v>1543</v>
      </c>
      <c r="BP262" s="22">
        <v>1738</v>
      </c>
      <c r="BQ262" s="22">
        <v>1955</v>
      </c>
      <c r="BR262" s="22">
        <v>2154</v>
      </c>
      <c r="BS262" s="22">
        <v>2491</v>
      </c>
      <c r="BT262" s="22">
        <v>2763</v>
      </c>
      <c r="BU262" s="22">
        <v>3082</v>
      </c>
      <c r="BV262" s="22">
        <v>3517</v>
      </c>
      <c r="BW262" s="22">
        <v>3888</v>
      </c>
      <c r="BX262" s="22">
        <v>4195</v>
      </c>
      <c r="BY262" s="22">
        <v>4573</v>
      </c>
      <c r="BZ262" s="22">
        <v>4846</v>
      </c>
      <c r="CA262" s="22">
        <v>5179</v>
      </c>
      <c r="CB262" s="22">
        <v>5530</v>
      </c>
      <c r="CC262" s="22">
        <v>5838</v>
      </c>
      <c r="CD262" s="22">
        <v>6173</v>
      </c>
      <c r="CE262" s="22">
        <v>6533</v>
      </c>
      <c r="CF262" s="22">
        <v>6861</v>
      </c>
      <c r="CG262" s="22">
        <v>7271</v>
      </c>
      <c r="CH262" s="22">
        <v>7702</v>
      </c>
      <c r="CI262" s="22">
        <v>8287</v>
      </c>
      <c r="CJ262" s="22">
        <v>8952</v>
      </c>
      <c r="CK262" s="22">
        <v>9390</v>
      </c>
      <c r="CL262" s="22">
        <v>9802</v>
      </c>
      <c r="CM262" s="22">
        <v>10287</v>
      </c>
      <c r="CN262" s="22">
        <v>10705</v>
      </c>
      <c r="CO262" s="22">
        <v>11245</v>
      </c>
      <c r="CP262" s="22">
        <v>11706</v>
      </c>
      <c r="CQ262" s="22">
        <v>12239</v>
      </c>
      <c r="CR262" s="22">
        <v>12759</v>
      </c>
      <c r="CS262" s="22">
        <v>13283</v>
      </c>
      <c r="CT262" s="22">
        <v>13740</v>
      </c>
      <c r="CU262" s="22">
        <v>14291</v>
      </c>
      <c r="CV262" s="22">
        <v>14794</v>
      </c>
      <c r="CW262" s="22">
        <v>15338</v>
      </c>
      <c r="CX262" s="22">
        <v>16009</v>
      </c>
      <c r="CY262" s="22">
        <v>16621</v>
      </c>
      <c r="CZ262" s="22">
        <v>17256</v>
      </c>
      <c r="DA262" s="22">
        <v>17946</v>
      </c>
      <c r="DB262" s="22">
        <v>18703</v>
      </c>
      <c r="DC262" s="22">
        <v>19467</v>
      </c>
      <c r="DD262" s="22">
        <v>20226</v>
      </c>
      <c r="DE262" s="22">
        <v>21088</v>
      </c>
      <c r="DF262" s="22">
        <v>21982</v>
      </c>
      <c r="DG262" s="22">
        <v>22765</v>
      </c>
      <c r="DH262" s="22">
        <v>23520</v>
      </c>
      <c r="DI262" s="22">
        <v>24191</v>
      </c>
      <c r="DJ262" s="22">
        <v>24813</v>
      </c>
      <c r="DK262" s="22">
        <v>25506</v>
      </c>
      <c r="DL262" s="22">
        <v>26159</v>
      </c>
      <c r="DM262" s="22">
        <v>26957</v>
      </c>
      <c r="DN262" s="22">
        <v>27808</v>
      </c>
      <c r="DO262" s="22">
        <v>28651</v>
      </c>
      <c r="DP262" s="22">
        <v>29639</v>
      </c>
      <c r="DQ262" s="22">
        <v>30690</v>
      </c>
      <c r="DR262" s="22">
        <v>31743</v>
      </c>
      <c r="DS262" s="22">
        <v>32883</v>
      </c>
      <c r="DT262" s="22">
        <v>33949</v>
      </c>
      <c r="DU262" s="22">
        <v>35025</v>
      </c>
      <c r="DV262" s="22">
        <v>36096</v>
      </c>
      <c r="DW262" s="22">
        <v>37173</v>
      </c>
      <c r="DX262" s="22">
        <v>38319</v>
      </c>
      <c r="DY262" s="22">
        <v>39754</v>
      </c>
      <c r="DZ262" s="22">
        <v>41408</v>
      </c>
      <c r="EA262" s="22">
        <v>43093</v>
      </c>
      <c r="EB262" s="22">
        <v>44927</v>
      </c>
      <c r="EC262" s="22">
        <v>46583</v>
      </c>
      <c r="ED262" s="22">
        <v>47999</v>
      </c>
      <c r="EE262" s="22">
        <v>49403</v>
      </c>
      <c r="EF262" s="22">
        <v>50902</v>
      </c>
      <c r="EG262" s="22">
        <v>52634</v>
      </c>
      <c r="EH262" s="22">
        <v>54483</v>
      </c>
      <c r="EI262" s="22">
        <v>56227</v>
      </c>
      <c r="EJ262" s="22">
        <v>58004</v>
      </c>
      <c r="EK262" s="22">
        <v>59861</v>
      </c>
      <c r="EL262" s="22">
        <v>61694</v>
      </c>
      <c r="EM262" s="22">
        <v>63462</v>
      </c>
      <c r="EN262" s="22">
        <v>65499</v>
      </c>
      <c r="EO262" s="22">
        <v>67680</v>
      </c>
      <c r="EP262" s="22">
        <v>69768</v>
      </c>
      <c r="EQ262" s="22">
        <v>71919</v>
      </c>
      <c r="ER262" s="22">
        <v>73812</v>
      </c>
      <c r="ES262" s="22">
        <v>75527</v>
      </c>
      <c r="ET262" s="22">
        <v>77185</v>
      </c>
      <c r="EU262" s="22">
        <v>79796</v>
      </c>
      <c r="EV262" s="22">
        <v>82150</v>
      </c>
      <c r="EW262" s="22">
        <v>84019</v>
      </c>
      <c r="EX262" s="22">
        <v>86121</v>
      </c>
      <c r="EY262" s="22">
        <v>88012</v>
      </c>
      <c r="EZ262" s="22">
        <v>90768</v>
      </c>
      <c r="FA262" s="22">
        <v>92783</v>
      </c>
      <c r="FB262" s="22">
        <v>95236</v>
      </c>
      <c r="FC262" s="22">
        <v>97163</v>
      </c>
      <c r="FD262" s="22">
        <v>99102</v>
      </c>
      <c r="FE262" s="22">
        <v>101406</v>
      </c>
      <c r="FF262" t="e">
        <v>#N/A</v>
      </c>
    </row>
    <row r="263" spans="1:162" x14ac:dyDescent="0.55000000000000004">
      <c r="A263" s="21" t="s">
        <v>766</v>
      </c>
      <c r="B263" s="22">
        <v>1</v>
      </c>
      <c r="C263" s="22">
        <v>1</v>
      </c>
      <c r="D263" s="22">
        <v>2</v>
      </c>
      <c r="E263" s="22">
        <v>2</v>
      </c>
      <c r="F263" s="22">
        <v>6</v>
      </c>
      <c r="G263" s="22">
        <v>6</v>
      </c>
      <c r="H263" s="22">
        <v>7</v>
      </c>
      <c r="I263" s="22">
        <v>7</v>
      </c>
      <c r="J263" s="22">
        <v>7</v>
      </c>
      <c r="K263" s="22">
        <v>11</v>
      </c>
      <c r="L263" s="22">
        <v>12</v>
      </c>
      <c r="M263" s="22">
        <v>12</v>
      </c>
      <c r="N263" s="22">
        <v>15</v>
      </c>
      <c r="O263" s="22">
        <v>15</v>
      </c>
      <c r="P263" s="22">
        <v>16</v>
      </c>
      <c r="Q263" s="22">
        <v>16</v>
      </c>
      <c r="R263" s="22">
        <v>18</v>
      </c>
      <c r="S263" s="22">
        <v>18</v>
      </c>
      <c r="T263" s="22">
        <v>18</v>
      </c>
      <c r="U263" s="22">
        <v>18</v>
      </c>
      <c r="V263" s="22">
        <v>19</v>
      </c>
      <c r="W263" s="22">
        <v>19</v>
      </c>
      <c r="X263" s="22">
        <v>20</v>
      </c>
      <c r="Y263" s="22">
        <v>20</v>
      </c>
      <c r="Z263" s="22">
        <v>20</v>
      </c>
      <c r="AA263" s="22">
        <v>20</v>
      </c>
      <c r="AB263" s="22">
        <v>21</v>
      </c>
      <c r="AC263" s="22">
        <v>21</v>
      </c>
      <c r="AD263" s="22">
        <v>21</v>
      </c>
      <c r="AE263" s="22">
        <v>21</v>
      </c>
      <c r="AF263" s="22">
        <v>24</v>
      </c>
      <c r="AG263" s="22">
        <v>24</v>
      </c>
      <c r="AH263" s="22">
        <v>24</v>
      </c>
      <c r="AI263" s="22">
        <v>61</v>
      </c>
      <c r="AJ263" s="22">
        <v>62</v>
      </c>
      <c r="AK263" s="22">
        <v>68</v>
      </c>
      <c r="AL263" s="22">
        <v>71</v>
      </c>
      <c r="AM263" s="22">
        <v>74</v>
      </c>
      <c r="AN263" s="22">
        <v>88</v>
      </c>
      <c r="AO263" s="22">
        <v>98</v>
      </c>
      <c r="AP263" s="22">
        <v>125</v>
      </c>
      <c r="AQ263" s="22">
        <v>148</v>
      </c>
      <c r="AR263" s="22">
        <v>182</v>
      </c>
      <c r="AS263" s="22">
        <v>256</v>
      </c>
      <c r="AT263" s="22">
        <v>316</v>
      </c>
      <c r="AU263" s="22">
        <v>457</v>
      </c>
      <c r="AV263" s="22">
        <v>583</v>
      </c>
      <c r="AW263" s="22">
        <v>665</v>
      </c>
      <c r="AX263" s="22">
        <v>1041</v>
      </c>
      <c r="AY263" s="22">
        <v>1393</v>
      </c>
      <c r="AZ263" s="22">
        <v>1784</v>
      </c>
      <c r="BA263" s="22">
        <v>2374</v>
      </c>
      <c r="BB263" s="22">
        <v>2927</v>
      </c>
      <c r="BC263" s="22">
        <v>3788</v>
      </c>
      <c r="BD263" s="22">
        <v>5076</v>
      </c>
      <c r="BE263" s="22">
        <v>6915</v>
      </c>
      <c r="BF263" s="22">
        <v>8438</v>
      </c>
      <c r="BG263" s="22">
        <v>14548</v>
      </c>
      <c r="BH263" s="22">
        <v>20217</v>
      </c>
      <c r="BI263" s="22">
        <v>26877</v>
      </c>
      <c r="BJ263" s="22">
        <v>34749</v>
      </c>
      <c r="BK263" s="22">
        <v>45950</v>
      </c>
      <c r="BL263" s="22">
        <v>56715</v>
      </c>
      <c r="BM263" s="22">
        <v>69095</v>
      </c>
      <c r="BN263" s="22">
        <v>87878</v>
      </c>
      <c r="BO263" s="22">
        <v>106644</v>
      </c>
      <c r="BP263" s="22">
        <v>127362</v>
      </c>
      <c r="BQ263" s="22">
        <v>147190</v>
      </c>
      <c r="BR263" s="22">
        <v>169545</v>
      </c>
      <c r="BS263" s="22">
        <v>196699</v>
      </c>
      <c r="BT263" s="22">
        <v>223162</v>
      </c>
      <c r="BU263" s="22">
        <v>255292</v>
      </c>
      <c r="BV263" s="22">
        <v>288235</v>
      </c>
      <c r="BW263" s="22">
        <v>322005</v>
      </c>
      <c r="BX263" s="22">
        <v>352558</v>
      </c>
      <c r="BY263" s="22">
        <v>382880</v>
      </c>
      <c r="BZ263" s="22">
        <v>414993</v>
      </c>
      <c r="CA263" s="22">
        <v>447795</v>
      </c>
      <c r="CB263" s="22">
        <v>483981</v>
      </c>
      <c r="CC263" s="22">
        <v>518905</v>
      </c>
      <c r="CD263" s="22">
        <v>550092</v>
      </c>
      <c r="CE263" s="22">
        <v>579612</v>
      </c>
      <c r="CF263" s="22">
        <v>606304</v>
      </c>
      <c r="CG263" s="22">
        <v>634705</v>
      </c>
      <c r="CH263" s="22">
        <v>664883</v>
      </c>
      <c r="CI263" s="22">
        <v>698790</v>
      </c>
      <c r="CJ263" s="22">
        <v>732876</v>
      </c>
      <c r="CK263" s="22">
        <v>766946</v>
      </c>
      <c r="CL263" s="22">
        <v>794442</v>
      </c>
      <c r="CM263" s="22">
        <v>822366</v>
      </c>
      <c r="CN263" s="22">
        <v>851267</v>
      </c>
      <c r="CO263" s="22">
        <v>882014</v>
      </c>
      <c r="CP263" s="22">
        <v>912469</v>
      </c>
      <c r="CQ263" s="22">
        <v>950277</v>
      </c>
      <c r="CR263" s="22">
        <v>984525</v>
      </c>
      <c r="CS263" s="22">
        <v>1013818</v>
      </c>
      <c r="CT263" s="22">
        <v>1037813</v>
      </c>
      <c r="CU263" s="22">
        <v>1063732</v>
      </c>
      <c r="CV263" s="22">
        <v>1092774</v>
      </c>
      <c r="CW263" s="22">
        <v>1123881</v>
      </c>
      <c r="CX263" s="22">
        <v>1159804</v>
      </c>
      <c r="CY263" s="22">
        <v>1190465</v>
      </c>
      <c r="CZ263" s="22">
        <v>1218544</v>
      </c>
      <c r="DA263" s="22">
        <v>1242332</v>
      </c>
      <c r="DB263" s="22">
        <v>1267566</v>
      </c>
      <c r="DC263" s="22">
        <v>1294025</v>
      </c>
      <c r="DD263" s="22">
        <v>1323224</v>
      </c>
      <c r="DE263" s="22">
        <v>1351603</v>
      </c>
      <c r="DF263" s="22">
        <v>1378468</v>
      </c>
      <c r="DG263" s="22">
        <v>1399351</v>
      </c>
      <c r="DH263" s="22">
        <v>1419145</v>
      </c>
      <c r="DI263" s="22">
        <v>1441795</v>
      </c>
      <c r="DJ263" s="22">
        <v>1463974</v>
      </c>
      <c r="DK263" s="22">
        <v>1492555</v>
      </c>
      <c r="DL263" s="22">
        <v>1518783</v>
      </c>
      <c r="DM263" s="22">
        <v>1545026</v>
      </c>
      <c r="DN263" s="22">
        <v>1565089</v>
      </c>
      <c r="DO263" s="22">
        <v>1587719</v>
      </c>
      <c r="DP263" s="22">
        <v>1609061</v>
      </c>
      <c r="DQ263" s="22">
        <v>1633428</v>
      </c>
      <c r="DR263" s="22">
        <v>1659889</v>
      </c>
      <c r="DS263" s="22">
        <v>1684884</v>
      </c>
      <c r="DT263" s="22">
        <v>1707763</v>
      </c>
      <c r="DU263" s="22">
        <v>1729352</v>
      </c>
      <c r="DV263" s="22">
        <v>1749421</v>
      </c>
      <c r="DW263" s="22">
        <v>1769003</v>
      </c>
      <c r="DX263" s="22">
        <v>1788165</v>
      </c>
      <c r="DY263" s="22">
        <v>1811729</v>
      </c>
      <c r="DZ263" s="22">
        <v>1836928</v>
      </c>
      <c r="EA263" s="22">
        <v>1861846</v>
      </c>
      <c r="EB263" s="22">
        <v>1882651</v>
      </c>
      <c r="EC263" s="22">
        <v>1904308</v>
      </c>
      <c r="ED263" s="22">
        <v>1925781</v>
      </c>
      <c r="EE263" s="22">
        <v>1946161</v>
      </c>
      <c r="EF263" s="22">
        <v>1967929</v>
      </c>
      <c r="EG263" s="22">
        <v>1998579</v>
      </c>
      <c r="EH263" s="22">
        <v>2022240</v>
      </c>
      <c r="EI263" s="22">
        <v>2041060</v>
      </c>
      <c r="EJ263" s="22">
        <v>2059207</v>
      </c>
      <c r="EK263" s="22">
        <v>2077730</v>
      </c>
      <c r="EL263" s="22">
        <v>2099184</v>
      </c>
      <c r="EM263" s="22">
        <v>2122506</v>
      </c>
      <c r="EN263" s="22">
        <v>2148581</v>
      </c>
      <c r="EO263" s="22">
        <v>2174569</v>
      </c>
      <c r="EP263" s="22">
        <v>2194462</v>
      </c>
      <c r="EQ263" s="22">
        <v>2214789</v>
      </c>
      <c r="ER263" s="22">
        <v>2238818</v>
      </c>
      <c r="ES263" s="22">
        <v>2264781</v>
      </c>
      <c r="ET263" s="22">
        <v>2292929</v>
      </c>
      <c r="EU263" s="22">
        <v>2323275</v>
      </c>
      <c r="EV263" s="22">
        <v>2357881</v>
      </c>
      <c r="EW263" s="22">
        <v>2382957</v>
      </c>
      <c r="EX263" s="22">
        <v>2415720</v>
      </c>
      <c r="EY263" s="22">
        <v>2450789</v>
      </c>
      <c r="EZ263" s="22">
        <v>2485456</v>
      </c>
      <c r="FA263" s="22">
        <v>2526762</v>
      </c>
      <c r="FB263" s="22">
        <v>2572183</v>
      </c>
      <c r="FC263" s="22">
        <v>2615029</v>
      </c>
      <c r="FD263" s="22">
        <v>2654189</v>
      </c>
      <c r="FE263" s="22">
        <v>2696382</v>
      </c>
      <c r="FF263" t="e">
        <v>#N/A</v>
      </c>
    </row>
    <row r="264" spans="1:162" x14ac:dyDescent="0.55000000000000004">
      <c r="A264" s="21" t="s">
        <v>767</v>
      </c>
      <c r="B264" s="22">
        <v>6</v>
      </c>
      <c r="C264" s="22">
        <v>12</v>
      </c>
      <c r="D264" s="22">
        <v>19</v>
      </c>
      <c r="E264" s="22">
        <v>27</v>
      </c>
      <c r="F264" s="22">
        <v>37</v>
      </c>
      <c r="G264" s="22">
        <v>42</v>
      </c>
      <c r="H264" s="22">
        <v>56</v>
      </c>
      <c r="I264" s="22">
        <v>61</v>
      </c>
      <c r="J264" s="22">
        <v>72</v>
      </c>
      <c r="K264" s="22">
        <v>94</v>
      </c>
      <c r="L264" s="22">
        <v>108</v>
      </c>
      <c r="M264" s="22">
        <v>117</v>
      </c>
      <c r="N264" s="22">
        <v>120</v>
      </c>
      <c r="O264" s="22">
        <v>140</v>
      </c>
      <c r="P264" s="22">
        <v>153</v>
      </c>
      <c r="Q264" s="22">
        <v>167</v>
      </c>
      <c r="R264" s="22">
        <v>175</v>
      </c>
      <c r="S264" s="22">
        <v>194</v>
      </c>
      <c r="T264" s="22">
        <v>207</v>
      </c>
      <c r="U264" s="22">
        <v>226</v>
      </c>
      <c r="V264" s="22">
        <v>242</v>
      </c>
      <c r="W264" s="22">
        <v>248</v>
      </c>
      <c r="X264" s="22">
        <v>261</v>
      </c>
      <c r="Y264" s="22">
        <v>274</v>
      </c>
      <c r="Z264" s="22">
        <v>296</v>
      </c>
      <c r="AA264" s="22">
        <v>320</v>
      </c>
      <c r="AB264" s="22">
        <v>336</v>
      </c>
      <c r="AC264" s="22">
        <v>351</v>
      </c>
      <c r="AD264" s="22">
        <v>366</v>
      </c>
      <c r="AE264" s="22">
        <v>455</v>
      </c>
      <c r="AF264" s="22">
        <v>569</v>
      </c>
      <c r="AG264" s="22">
        <v>816</v>
      </c>
      <c r="AH264" s="22">
        <v>1021</v>
      </c>
      <c r="AI264" s="22">
        <v>1271</v>
      </c>
      <c r="AJ264" s="22">
        <v>1436</v>
      </c>
      <c r="AK264" s="22">
        <v>1752</v>
      </c>
      <c r="AL264" s="22">
        <v>2284</v>
      </c>
      <c r="AM264" s="22">
        <v>2874</v>
      </c>
      <c r="AN264" s="22">
        <v>3718</v>
      </c>
      <c r="AO264" s="22">
        <v>4329</v>
      </c>
      <c r="AP264" s="22">
        <v>4958</v>
      </c>
      <c r="AQ264" s="22">
        <v>5838</v>
      </c>
      <c r="AR264" s="22">
        <v>6353</v>
      </c>
      <c r="AS264" s="22">
        <v>6864</v>
      </c>
      <c r="AT264" s="22">
        <v>7485</v>
      </c>
      <c r="AU264" s="22">
        <v>8001</v>
      </c>
      <c r="AV264" s="22">
        <v>8370</v>
      </c>
      <c r="AW264" s="22">
        <v>8590</v>
      </c>
      <c r="AX264" s="22">
        <v>8764</v>
      </c>
      <c r="AY264" s="22">
        <v>9165</v>
      </c>
      <c r="AZ264" s="22">
        <v>9309</v>
      </c>
      <c r="BA264" s="22">
        <v>9659</v>
      </c>
      <c r="BB264" s="22">
        <v>10019</v>
      </c>
      <c r="BC264" s="22">
        <v>10495</v>
      </c>
      <c r="BD264" s="22">
        <v>10823</v>
      </c>
      <c r="BE264" s="22">
        <v>11281</v>
      </c>
      <c r="BF264" s="22">
        <v>11744</v>
      </c>
      <c r="BG264" s="22">
        <v>12339</v>
      </c>
      <c r="BH264" s="22">
        <v>12923</v>
      </c>
      <c r="BI264" s="22">
        <v>13701</v>
      </c>
      <c r="BJ264" s="22">
        <v>14618</v>
      </c>
      <c r="BK264" s="22">
        <v>15386</v>
      </c>
      <c r="BL264" s="22">
        <v>16114</v>
      </c>
      <c r="BM264" s="22">
        <v>17052</v>
      </c>
      <c r="BN264" s="22">
        <v>17967</v>
      </c>
      <c r="BO264" s="22">
        <v>18929</v>
      </c>
      <c r="BP264" s="22">
        <v>20203</v>
      </c>
      <c r="BQ264" s="22">
        <v>21453</v>
      </c>
      <c r="BR264" s="22">
        <v>22421</v>
      </c>
      <c r="BS264" s="22">
        <v>23834</v>
      </c>
      <c r="BT264" s="22">
        <v>25547</v>
      </c>
      <c r="BU264" s="22">
        <v>27374</v>
      </c>
      <c r="BV264" s="22">
        <v>28646</v>
      </c>
      <c r="BW264" s="22">
        <v>30323</v>
      </c>
      <c r="BX264" s="22">
        <v>31710</v>
      </c>
      <c r="BY264" s="22">
        <v>34423</v>
      </c>
      <c r="BZ264" s="22">
        <v>36000</v>
      </c>
      <c r="CA264" s="22">
        <v>37833</v>
      </c>
      <c r="CB264" s="22">
        <v>40219</v>
      </c>
      <c r="CC264" s="22">
        <v>42807</v>
      </c>
      <c r="CD264" s="22">
        <v>45238</v>
      </c>
      <c r="CE264" s="22">
        <v>47979</v>
      </c>
      <c r="CF264" s="22">
        <v>51247</v>
      </c>
      <c r="CG264" s="22">
        <v>53926</v>
      </c>
      <c r="CH264" s="22">
        <v>56579</v>
      </c>
      <c r="CI264" s="22">
        <v>60061</v>
      </c>
      <c r="CJ264" s="22">
        <v>63793</v>
      </c>
      <c r="CK264" s="22">
        <v>67593</v>
      </c>
      <c r="CL264" s="22">
        <v>71590</v>
      </c>
      <c r="CM264" s="22">
        <v>74957</v>
      </c>
      <c r="CN264" s="22">
        <v>79012</v>
      </c>
      <c r="CO264" s="22">
        <v>82586</v>
      </c>
      <c r="CP264" s="22">
        <v>87406</v>
      </c>
      <c r="CQ264" s="22">
        <v>91615</v>
      </c>
      <c r="CR264" s="22">
        <v>95349</v>
      </c>
      <c r="CS264" s="22">
        <v>99238</v>
      </c>
      <c r="CT264" s="22">
        <v>103359</v>
      </c>
      <c r="CU264" s="22">
        <v>106594</v>
      </c>
      <c r="CV264" s="22">
        <v>110501</v>
      </c>
      <c r="CW264" s="22">
        <v>114488</v>
      </c>
      <c r="CX264" s="22">
        <v>119452</v>
      </c>
      <c r="CY264" s="22">
        <v>123777</v>
      </c>
      <c r="CZ264" s="22">
        <v>129018</v>
      </c>
      <c r="DA264" s="22">
        <v>135201</v>
      </c>
      <c r="DB264" s="22">
        <v>140525</v>
      </c>
      <c r="DC264" s="22">
        <v>146499</v>
      </c>
      <c r="DD264" s="22">
        <v>152362</v>
      </c>
      <c r="DE264" s="22">
        <v>157939</v>
      </c>
      <c r="DF264" s="22">
        <v>163360</v>
      </c>
      <c r="DG264" s="22">
        <v>170334</v>
      </c>
      <c r="DH264" s="22">
        <v>176229</v>
      </c>
      <c r="DI264" s="22">
        <v>182513</v>
      </c>
      <c r="DJ264" s="22">
        <v>189302</v>
      </c>
      <c r="DK264" s="22">
        <v>196069</v>
      </c>
      <c r="DL264" s="22">
        <v>202765</v>
      </c>
      <c r="DM264" s="22">
        <v>209907</v>
      </c>
      <c r="DN264" s="22">
        <v>217741</v>
      </c>
      <c r="DO264" s="22">
        <v>225096</v>
      </c>
      <c r="DP264" s="22">
        <v>233862</v>
      </c>
      <c r="DQ264" s="22">
        <v>242668</v>
      </c>
      <c r="DR264" s="22">
        <v>252461</v>
      </c>
      <c r="DS264" s="22">
        <v>262406</v>
      </c>
      <c r="DT264" s="22">
        <v>272845</v>
      </c>
      <c r="DU264" s="22">
        <v>283022</v>
      </c>
      <c r="DV264" s="22">
        <v>292813</v>
      </c>
      <c r="DW264" s="22">
        <v>301426</v>
      </c>
      <c r="DX264" s="22">
        <v>312161</v>
      </c>
      <c r="DY264" s="22">
        <v>323235</v>
      </c>
      <c r="DZ264" s="22">
        <v>336548</v>
      </c>
      <c r="EA264" s="22">
        <v>348568</v>
      </c>
      <c r="EB264" s="22">
        <v>362232</v>
      </c>
      <c r="EC264" s="22">
        <v>373988</v>
      </c>
      <c r="ED264" s="22">
        <v>387418</v>
      </c>
      <c r="EE264" s="22">
        <v>401989</v>
      </c>
      <c r="EF264" s="22">
        <v>416493</v>
      </c>
      <c r="EG264" s="22">
        <v>430137</v>
      </c>
      <c r="EH264" s="22">
        <v>445438</v>
      </c>
      <c r="EI264" s="22">
        <v>460799</v>
      </c>
      <c r="EJ264" s="22">
        <v>473900</v>
      </c>
      <c r="EK264" s="22">
        <v>489208</v>
      </c>
      <c r="EL264" s="22">
        <v>495384</v>
      </c>
      <c r="EM264" s="22">
        <v>521532</v>
      </c>
      <c r="EN264" s="22">
        <v>527370</v>
      </c>
      <c r="EO264" s="22">
        <v>543797</v>
      </c>
      <c r="EP264" s="22">
        <v>560817</v>
      </c>
      <c r="EQ264" s="22">
        <v>588004</v>
      </c>
      <c r="ER264" s="22">
        <v>604596</v>
      </c>
      <c r="ES264" s="22">
        <v>623379</v>
      </c>
      <c r="ET264" s="22">
        <v>643121</v>
      </c>
      <c r="EU264" s="22">
        <v>662895</v>
      </c>
      <c r="EV264" s="22">
        <v>684102</v>
      </c>
      <c r="EW264" s="22">
        <v>704351</v>
      </c>
      <c r="EX264" s="22">
        <v>724718</v>
      </c>
      <c r="EY264" s="22">
        <v>746609</v>
      </c>
      <c r="EZ264" s="22">
        <v>774998</v>
      </c>
      <c r="FA264" s="22">
        <v>792409</v>
      </c>
      <c r="FB264" s="22">
        <v>817484</v>
      </c>
      <c r="FC264" s="22">
        <v>843527</v>
      </c>
      <c r="FD264" s="22">
        <v>869109</v>
      </c>
      <c r="FE264" s="22">
        <v>894102</v>
      </c>
      <c r="FF264" t="e">
        <v>#N/A</v>
      </c>
    </row>
    <row r="265" spans="1:162" x14ac:dyDescent="0.55000000000000004">
      <c r="A265" s="21" t="s">
        <v>768</v>
      </c>
      <c r="B265" s="22">
        <v>0</v>
      </c>
      <c r="C265" s="22">
        <v>0</v>
      </c>
      <c r="D265" s="22">
        <v>0</v>
      </c>
      <c r="E265" s="22">
        <v>0</v>
      </c>
      <c r="F265" s="22">
        <v>0</v>
      </c>
      <c r="G265" s="22">
        <v>0</v>
      </c>
      <c r="H265" s="22">
        <v>0</v>
      </c>
      <c r="I265" s="22">
        <v>0</v>
      </c>
      <c r="J265" s="22">
        <v>0</v>
      </c>
      <c r="K265" s="22">
        <v>0</v>
      </c>
      <c r="L265" s="22">
        <v>0</v>
      </c>
      <c r="M265" s="22">
        <v>0</v>
      </c>
      <c r="N265" s="22">
        <v>0</v>
      </c>
      <c r="O265" s="22">
        <v>0</v>
      </c>
      <c r="P265" s="22">
        <v>0</v>
      </c>
      <c r="Q265" s="22">
        <v>0</v>
      </c>
      <c r="R265" s="22">
        <v>0</v>
      </c>
      <c r="S265" s="22">
        <v>0</v>
      </c>
      <c r="T265" s="22">
        <v>0</v>
      </c>
      <c r="U265" s="22">
        <v>0</v>
      </c>
      <c r="V265" s="22">
        <v>0</v>
      </c>
      <c r="W265" s="22">
        <v>0</v>
      </c>
      <c r="X265" s="22">
        <v>0</v>
      </c>
      <c r="Y265" s="22">
        <v>0</v>
      </c>
      <c r="Z265" s="22">
        <v>0</v>
      </c>
      <c r="AA265" s="22">
        <v>0</v>
      </c>
      <c r="AB265" s="22">
        <v>0</v>
      </c>
      <c r="AC265" s="22">
        <v>0</v>
      </c>
      <c r="AD265" s="22">
        <v>0</v>
      </c>
      <c r="AE265" s="22">
        <v>0</v>
      </c>
      <c r="AF265" s="22">
        <v>0</v>
      </c>
      <c r="AG265" s="22">
        <v>0</v>
      </c>
      <c r="AH265" s="22">
        <v>0</v>
      </c>
      <c r="AI265" s="22">
        <v>0</v>
      </c>
      <c r="AJ265" s="22">
        <v>0</v>
      </c>
      <c r="AK265" s="22">
        <v>1</v>
      </c>
      <c r="AL265" s="22">
        <v>1</v>
      </c>
      <c r="AM265" s="22">
        <v>1</v>
      </c>
      <c r="AN265" s="22">
        <v>2</v>
      </c>
      <c r="AO265" s="22">
        <v>8</v>
      </c>
      <c r="AP265" s="22">
        <v>8</v>
      </c>
      <c r="AQ265" s="22">
        <v>11</v>
      </c>
      <c r="AR265" s="22">
        <v>16</v>
      </c>
      <c r="AS265" s="22">
        <v>22</v>
      </c>
      <c r="AT265" s="22">
        <v>34</v>
      </c>
      <c r="AU265" s="22">
        <v>40</v>
      </c>
      <c r="AV265" s="22">
        <v>62</v>
      </c>
      <c r="AW265" s="22">
        <v>69</v>
      </c>
      <c r="AX265" s="22">
        <v>91</v>
      </c>
      <c r="AY265" s="22">
        <v>124</v>
      </c>
      <c r="AZ265" s="22">
        <v>143</v>
      </c>
      <c r="BA265" s="22">
        <v>297</v>
      </c>
      <c r="BB265" s="22">
        <v>360</v>
      </c>
      <c r="BC265" s="22">
        <v>425</v>
      </c>
      <c r="BD265" s="22">
        <v>659</v>
      </c>
      <c r="BE265" s="22">
        <v>942</v>
      </c>
      <c r="BF265" s="22">
        <v>1186</v>
      </c>
      <c r="BG265" s="22">
        <v>1660</v>
      </c>
      <c r="BH265" s="22">
        <v>2277</v>
      </c>
      <c r="BI265" s="22">
        <v>2991</v>
      </c>
      <c r="BJ265" s="22">
        <v>4127</v>
      </c>
      <c r="BK265" s="22">
        <v>4943</v>
      </c>
      <c r="BL265" s="22">
        <v>5780</v>
      </c>
      <c r="BM265" s="22">
        <v>6604</v>
      </c>
      <c r="BN265" s="22">
        <v>7717</v>
      </c>
      <c r="BO265" s="22">
        <v>8900</v>
      </c>
      <c r="BP265" s="22">
        <v>10181</v>
      </c>
      <c r="BQ265" s="22">
        <v>11210</v>
      </c>
      <c r="BR265" s="22">
        <v>12199</v>
      </c>
      <c r="BS265" s="22">
        <v>14398</v>
      </c>
      <c r="BT265" s="22">
        <v>16779</v>
      </c>
      <c r="BU265" s="22">
        <v>19079</v>
      </c>
      <c r="BV265" s="22">
        <v>21104</v>
      </c>
      <c r="BW265" s="22">
        <v>23432</v>
      </c>
      <c r="BX265" s="22">
        <v>25351</v>
      </c>
      <c r="BY265" s="22">
        <v>27367</v>
      </c>
      <c r="BZ265" s="22">
        <v>30233</v>
      </c>
      <c r="CA265" s="22">
        <v>35310</v>
      </c>
      <c r="CB265" s="22">
        <v>39417</v>
      </c>
      <c r="CC265" s="22">
        <v>44799</v>
      </c>
      <c r="CD265" s="22">
        <v>47630</v>
      </c>
      <c r="CE265" s="22">
        <v>50507</v>
      </c>
      <c r="CF265" s="22">
        <v>54585</v>
      </c>
      <c r="CG265" s="22">
        <v>57645</v>
      </c>
      <c r="CH265" s="22">
        <v>62840</v>
      </c>
      <c r="CI265" s="22">
        <v>67191</v>
      </c>
      <c r="CJ265" s="22">
        <v>72483</v>
      </c>
      <c r="CK265" s="22">
        <v>77592</v>
      </c>
      <c r="CL265" s="22">
        <v>82107</v>
      </c>
      <c r="CM265" s="22">
        <v>86331</v>
      </c>
      <c r="CN265" s="22">
        <v>91108</v>
      </c>
      <c r="CO265" s="22">
        <v>96461</v>
      </c>
      <c r="CP265" s="22">
        <v>103877</v>
      </c>
      <c r="CQ265" s="22">
        <v>121270</v>
      </c>
      <c r="CR265" s="22">
        <v>131322</v>
      </c>
      <c r="CS265" s="22">
        <v>138213</v>
      </c>
      <c r="CT265" s="22">
        <v>145155</v>
      </c>
      <c r="CU265" s="22">
        <v>155536</v>
      </c>
      <c r="CV265" s="22">
        <v>166148</v>
      </c>
      <c r="CW265" s="22">
        <v>178638</v>
      </c>
      <c r="CX265" s="22">
        <v>190288</v>
      </c>
      <c r="CY265" s="22">
        <v>200536</v>
      </c>
      <c r="CZ265" s="22">
        <v>212608</v>
      </c>
      <c r="DA265" s="22">
        <v>224702</v>
      </c>
      <c r="DB265" s="22">
        <v>237655</v>
      </c>
      <c r="DC265" s="22">
        <v>254119</v>
      </c>
      <c r="DD265" s="22">
        <v>267874</v>
      </c>
      <c r="DE265" s="22">
        <v>283468</v>
      </c>
      <c r="DF265" s="22">
        <v>298273</v>
      </c>
      <c r="DG265" s="22">
        <v>310369</v>
      </c>
      <c r="DH265" s="22">
        <v>321023</v>
      </c>
      <c r="DI265" s="22">
        <v>336557</v>
      </c>
      <c r="DJ265" s="22">
        <v>356617</v>
      </c>
      <c r="DK265" s="22">
        <v>377840</v>
      </c>
      <c r="DL265" s="22">
        <v>403500</v>
      </c>
      <c r="DM265" s="22">
        <v>425312</v>
      </c>
      <c r="DN265" s="22">
        <v>440591</v>
      </c>
      <c r="DO265" s="22">
        <v>461506</v>
      </c>
      <c r="DP265" s="22">
        <v>487923</v>
      </c>
      <c r="DQ265" s="22">
        <v>518646</v>
      </c>
      <c r="DR265" s="22">
        <v>547949</v>
      </c>
      <c r="DS265" s="22">
        <v>578458</v>
      </c>
      <c r="DT265" s="22">
        <v>605163</v>
      </c>
      <c r="DU265" s="22">
        <v>631649</v>
      </c>
      <c r="DV265" s="22">
        <v>654684</v>
      </c>
      <c r="DW265" s="22">
        <v>682909</v>
      </c>
      <c r="DX265" s="22">
        <v>717234</v>
      </c>
      <c r="DY265" s="22">
        <v>756087</v>
      </c>
      <c r="DZ265" s="22">
        <v>795723</v>
      </c>
      <c r="EA265" s="22">
        <v>843732</v>
      </c>
      <c r="EB265" s="22">
        <v>875908</v>
      </c>
      <c r="EC265" s="22">
        <v>902012</v>
      </c>
      <c r="ED265" s="22">
        <v>938552</v>
      </c>
      <c r="EE265" s="22">
        <v>984704</v>
      </c>
      <c r="EF265" s="22">
        <v>1027824</v>
      </c>
      <c r="EG265" s="22">
        <v>1072358</v>
      </c>
      <c r="EH265" s="22">
        <v>1111999</v>
      </c>
      <c r="EI265" s="22">
        <v>1145042</v>
      </c>
      <c r="EJ265" s="22">
        <v>1172800</v>
      </c>
      <c r="EK265" s="22">
        <v>1215450</v>
      </c>
      <c r="EL265" s="22">
        <v>1263021</v>
      </c>
      <c r="EM265" s="22">
        <v>1309038</v>
      </c>
      <c r="EN265" s="22">
        <v>1346993</v>
      </c>
      <c r="EO265" s="22">
        <v>1385904</v>
      </c>
      <c r="EP265" s="22">
        <v>1423280</v>
      </c>
      <c r="EQ265" s="22">
        <v>1459145</v>
      </c>
      <c r="ER265" s="22">
        <v>1506253</v>
      </c>
      <c r="ES265" s="22">
        <v>1583292</v>
      </c>
      <c r="ET265" s="22">
        <v>1619683</v>
      </c>
      <c r="EU265" s="22">
        <v>1687786</v>
      </c>
      <c r="EV265" s="22">
        <v>1706068</v>
      </c>
      <c r="EW265" s="22">
        <v>1771140</v>
      </c>
      <c r="EX265" s="22">
        <v>1810987</v>
      </c>
      <c r="EY265" s="22">
        <v>1864370</v>
      </c>
      <c r="EZ265" s="22">
        <v>1918879</v>
      </c>
      <c r="FA265" s="22">
        <v>1975876</v>
      </c>
      <c r="FB265" s="22">
        <v>2039221</v>
      </c>
      <c r="FC265" s="22">
        <v>2094917</v>
      </c>
      <c r="FD265" s="22">
        <v>2144497</v>
      </c>
      <c r="FE265" s="22">
        <v>2179212</v>
      </c>
      <c r="FF265" t="e">
        <v>#N/A</v>
      </c>
    </row>
    <row r="266" spans="1:162" x14ac:dyDescent="0.55000000000000004">
      <c r="A266" s="21" t="s">
        <v>769</v>
      </c>
      <c r="B266" s="22">
        <v>0</v>
      </c>
      <c r="C266" s="22">
        <v>0</v>
      </c>
      <c r="D266" s="22">
        <v>2</v>
      </c>
      <c r="E266" s="22">
        <v>3</v>
      </c>
      <c r="F266" s="22">
        <v>3</v>
      </c>
      <c r="G266" s="22">
        <v>4</v>
      </c>
      <c r="H266" s="22">
        <v>8</v>
      </c>
      <c r="I266" s="22">
        <v>10</v>
      </c>
      <c r="J266" s="22">
        <v>10</v>
      </c>
      <c r="K266" s="22">
        <v>16</v>
      </c>
      <c r="L266" s="22">
        <v>21</v>
      </c>
      <c r="M266" s="22">
        <v>23</v>
      </c>
      <c r="N266" s="22">
        <v>25</v>
      </c>
      <c r="O266" s="22">
        <v>26</v>
      </c>
      <c r="P266" s="22">
        <v>26</v>
      </c>
      <c r="Q266" s="22">
        <v>26</v>
      </c>
      <c r="R266" s="22">
        <v>29</v>
      </c>
      <c r="S266" s="22">
        <v>34</v>
      </c>
      <c r="T266" s="22">
        <v>36</v>
      </c>
      <c r="U266" s="22">
        <v>41</v>
      </c>
      <c r="V266" s="22">
        <v>43</v>
      </c>
      <c r="W266" s="22">
        <v>44</v>
      </c>
      <c r="X266" s="22">
        <v>44</v>
      </c>
      <c r="Y266" s="22">
        <v>44</v>
      </c>
      <c r="Z266" s="22">
        <v>45</v>
      </c>
      <c r="AA266" s="22">
        <v>45</v>
      </c>
      <c r="AB266" s="22">
        <v>45</v>
      </c>
      <c r="AC266" s="22">
        <v>45</v>
      </c>
      <c r="AD266" s="22">
        <v>45</v>
      </c>
      <c r="AE266" s="22">
        <v>45</v>
      </c>
      <c r="AF266" s="22">
        <v>63</v>
      </c>
      <c r="AG266" s="22">
        <v>105</v>
      </c>
      <c r="AH266" s="22">
        <v>198</v>
      </c>
      <c r="AI266" s="22">
        <v>276</v>
      </c>
      <c r="AJ266" s="22">
        <v>380</v>
      </c>
      <c r="AK266" s="22">
        <v>539</v>
      </c>
      <c r="AL266" s="22">
        <v>804</v>
      </c>
      <c r="AM266" s="22">
        <v>1091</v>
      </c>
      <c r="AN266" s="22">
        <v>1466</v>
      </c>
      <c r="AO266" s="22">
        <v>2206</v>
      </c>
      <c r="AP266" s="22">
        <v>2732</v>
      </c>
      <c r="AQ266" s="22">
        <v>3362</v>
      </c>
      <c r="AR266" s="22">
        <v>4340</v>
      </c>
      <c r="AS266" s="22">
        <v>5741</v>
      </c>
      <c r="AT266" s="22">
        <v>7514</v>
      </c>
      <c r="AU266" s="22">
        <v>9663</v>
      </c>
      <c r="AV266" s="22">
        <v>12204</v>
      </c>
      <c r="AW266" s="22">
        <v>14981</v>
      </c>
      <c r="AX266" s="22">
        <v>18363</v>
      </c>
      <c r="AY266" s="22">
        <v>23396</v>
      </c>
      <c r="AZ266" s="22">
        <v>26756</v>
      </c>
      <c r="BA266" s="22">
        <v>38130</v>
      </c>
      <c r="BB266" s="22">
        <v>46251</v>
      </c>
      <c r="BC266" s="22">
        <v>54640</v>
      </c>
      <c r="BD266" s="22">
        <v>65296</v>
      </c>
      <c r="BE266" s="22">
        <v>76354</v>
      </c>
      <c r="BF266" s="22">
        <v>89930</v>
      </c>
      <c r="BG266" s="22">
        <v>108308</v>
      </c>
      <c r="BH266" s="22">
        <v>128804</v>
      </c>
      <c r="BI266" s="22">
        <v>150472</v>
      </c>
      <c r="BJ266" s="22">
        <v>169985</v>
      </c>
      <c r="BK266" s="22">
        <v>195552</v>
      </c>
      <c r="BL266" s="22">
        <v>219179</v>
      </c>
      <c r="BM266" s="22">
        <v>250020</v>
      </c>
      <c r="BN266" s="22">
        <v>285860</v>
      </c>
      <c r="BO266" s="22">
        <v>323029</v>
      </c>
      <c r="BP266" s="22">
        <v>361148</v>
      </c>
      <c r="BQ266" s="22">
        <v>391960</v>
      </c>
      <c r="BR266" s="22">
        <v>423965</v>
      </c>
      <c r="BS266" s="22">
        <v>461366</v>
      </c>
      <c r="BT266" s="22">
        <v>499652</v>
      </c>
      <c r="BU266" s="22">
        <v>536605</v>
      </c>
      <c r="BV266" s="22">
        <v>575186</v>
      </c>
      <c r="BW266" s="22">
        <v>610370</v>
      </c>
      <c r="BX266" s="22">
        <v>642091</v>
      </c>
      <c r="BY266" s="22">
        <v>671103</v>
      </c>
      <c r="BZ266" s="22">
        <v>701902</v>
      </c>
      <c r="CA266" s="22">
        <v>738241</v>
      </c>
      <c r="CB266" s="22">
        <v>773118</v>
      </c>
      <c r="CC266" s="22">
        <v>813407</v>
      </c>
      <c r="CD266" s="22">
        <v>846019</v>
      </c>
      <c r="CE266" s="22">
        <v>900283</v>
      </c>
      <c r="CF266" s="22">
        <v>926652</v>
      </c>
      <c r="CG266" s="22">
        <v>952923</v>
      </c>
      <c r="CH266" s="22">
        <v>983848</v>
      </c>
      <c r="CI266" s="22">
        <v>1026689</v>
      </c>
      <c r="CJ266" s="22">
        <v>1057842</v>
      </c>
      <c r="CK266" s="22">
        <v>1079674</v>
      </c>
      <c r="CL266" s="22">
        <v>1111971</v>
      </c>
      <c r="CM266" s="22">
        <v>1134485</v>
      </c>
      <c r="CN266" s="22">
        <v>1158927</v>
      </c>
      <c r="CO266" s="22">
        <v>1179721</v>
      </c>
      <c r="CP266" s="22">
        <v>1204980</v>
      </c>
      <c r="CQ266" s="22">
        <v>1215601</v>
      </c>
      <c r="CR266" s="22">
        <v>1236548</v>
      </c>
      <c r="CS266" s="22">
        <v>1253510</v>
      </c>
      <c r="CT266" s="22">
        <v>1271053</v>
      </c>
      <c r="CU266" s="22">
        <v>1288123</v>
      </c>
      <c r="CV266" s="22">
        <v>1301838</v>
      </c>
      <c r="CW266" s="22">
        <v>1319142</v>
      </c>
      <c r="CX266" s="22">
        <v>1335162</v>
      </c>
      <c r="CY266" s="22">
        <v>1350006</v>
      </c>
      <c r="CZ266" s="22">
        <v>1361416</v>
      </c>
      <c r="DA266" s="22">
        <v>1372053</v>
      </c>
      <c r="DB266" s="22">
        <v>1384790</v>
      </c>
      <c r="DC266" s="22">
        <v>1402997</v>
      </c>
      <c r="DD266" s="22">
        <v>1418306</v>
      </c>
      <c r="DE266" s="22">
        <v>1432926</v>
      </c>
      <c r="DF266" s="22">
        <v>1443997</v>
      </c>
      <c r="DG266" s="22">
        <v>1453932</v>
      </c>
      <c r="DH266" s="22">
        <v>1465516</v>
      </c>
      <c r="DI266" s="22">
        <v>1475976</v>
      </c>
      <c r="DJ266" s="22">
        <v>1485067</v>
      </c>
      <c r="DK266" s="22">
        <v>1495661</v>
      </c>
      <c r="DL266" s="22">
        <v>1505891</v>
      </c>
      <c r="DM266" s="22">
        <v>1514760</v>
      </c>
      <c r="DN266" s="22">
        <v>1522632</v>
      </c>
      <c r="DO266" s="22">
        <v>1529725</v>
      </c>
      <c r="DP266" s="22">
        <v>1537940</v>
      </c>
      <c r="DQ266" s="22">
        <v>1542956</v>
      </c>
      <c r="DR266" s="22">
        <v>1550434</v>
      </c>
      <c r="DS266" s="22">
        <v>1560153</v>
      </c>
      <c r="DT266" s="22">
        <v>1567704</v>
      </c>
      <c r="DU266" s="22">
        <v>1573881</v>
      </c>
      <c r="DV266" s="22">
        <v>1578381</v>
      </c>
      <c r="DW266" s="22">
        <v>1586392</v>
      </c>
      <c r="DX266" s="22">
        <v>1592242</v>
      </c>
      <c r="DY266" s="22">
        <v>1603353</v>
      </c>
      <c r="DZ266" s="22">
        <v>1611050</v>
      </c>
      <c r="EA266" s="22">
        <v>1618338</v>
      </c>
      <c r="EB266" s="22">
        <v>1623643</v>
      </c>
      <c r="EC266" s="22">
        <v>1627992</v>
      </c>
      <c r="ED266" s="22">
        <v>1632037</v>
      </c>
      <c r="EE266" s="22">
        <v>1642817</v>
      </c>
      <c r="EF266" s="22">
        <v>1645880</v>
      </c>
      <c r="EG266" s="22">
        <v>1652648</v>
      </c>
      <c r="EH266" s="22">
        <v>1659033</v>
      </c>
      <c r="EI266" s="22">
        <v>1664352</v>
      </c>
      <c r="EJ266" s="22">
        <v>1668986</v>
      </c>
      <c r="EK266" s="22">
        <v>1674772</v>
      </c>
      <c r="EL266" s="22">
        <v>1679793</v>
      </c>
      <c r="EM266" s="22">
        <v>1686103</v>
      </c>
      <c r="EN266" s="22">
        <v>1693384</v>
      </c>
      <c r="EO266" s="22">
        <v>1699916</v>
      </c>
      <c r="EP266" s="22">
        <v>1705851</v>
      </c>
      <c r="EQ266" s="22">
        <v>1710994</v>
      </c>
      <c r="ER266" s="22">
        <v>1716783</v>
      </c>
      <c r="ES266" s="22">
        <v>1723287</v>
      </c>
      <c r="ET266" s="22">
        <v>1731197</v>
      </c>
      <c r="EU266" s="22">
        <v>1736607</v>
      </c>
      <c r="EV266" s="22">
        <v>1741927</v>
      </c>
      <c r="EW266" s="22">
        <v>1746618</v>
      </c>
      <c r="EX266" s="22">
        <v>1754065</v>
      </c>
      <c r="EY266" s="22">
        <v>1761231</v>
      </c>
      <c r="EZ266" s="22">
        <v>1768601</v>
      </c>
      <c r="FA266" s="22">
        <v>1774586</v>
      </c>
      <c r="FB266" s="22">
        <v>1783314</v>
      </c>
      <c r="FC266" s="22">
        <v>1788782</v>
      </c>
      <c r="FD266" s="22">
        <v>1793612</v>
      </c>
      <c r="FE266" s="22">
        <v>1802914</v>
      </c>
      <c r="FF266" t="e">
        <v>#N/A</v>
      </c>
    </row>
    <row r="267" spans="1:162" x14ac:dyDescent="0.55000000000000004">
      <c r="A267" s="21" t="s">
        <v>770</v>
      </c>
      <c r="B267" s="22">
        <v>548</v>
      </c>
      <c r="C267" s="22">
        <v>641</v>
      </c>
      <c r="D267" s="22">
        <v>918</v>
      </c>
      <c r="E267" s="22">
        <v>1401</v>
      </c>
      <c r="F267" s="22">
        <v>2067</v>
      </c>
      <c r="G267" s="22">
        <v>2869</v>
      </c>
      <c r="H267" s="22">
        <v>5501</v>
      </c>
      <c r="I267" s="22">
        <v>6077</v>
      </c>
      <c r="J267" s="22">
        <v>8131</v>
      </c>
      <c r="K267" s="22">
        <v>9790</v>
      </c>
      <c r="L267" s="22">
        <v>11878</v>
      </c>
      <c r="M267" s="22">
        <v>16615</v>
      </c>
      <c r="N267" s="22">
        <v>19701</v>
      </c>
      <c r="O267" s="22">
        <v>23690</v>
      </c>
      <c r="P267" s="22">
        <v>27419</v>
      </c>
      <c r="Q267" s="22">
        <v>30563</v>
      </c>
      <c r="R267" s="22">
        <v>34085</v>
      </c>
      <c r="S267" s="22">
        <v>36788</v>
      </c>
      <c r="T267" s="22">
        <v>39800</v>
      </c>
      <c r="U267" s="22">
        <v>42316</v>
      </c>
      <c r="V267" s="22">
        <v>44337</v>
      </c>
      <c r="W267" s="22">
        <v>44709</v>
      </c>
      <c r="X267" s="22">
        <v>59842</v>
      </c>
      <c r="Y267" s="22">
        <v>66302</v>
      </c>
      <c r="Z267" s="22">
        <v>68357</v>
      </c>
      <c r="AA267" s="22">
        <v>70456</v>
      </c>
      <c r="AB267" s="22">
        <v>72374</v>
      </c>
      <c r="AC267" s="22">
        <v>74149</v>
      </c>
      <c r="AD267" s="22">
        <v>74556</v>
      </c>
      <c r="AE267" s="22">
        <v>75009</v>
      </c>
      <c r="AF267" s="22">
        <v>75482</v>
      </c>
      <c r="AG267" s="22">
        <v>76932</v>
      </c>
      <c r="AH267" s="22">
        <v>76948</v>
      </c>
      <c r="AI267" s="22">
        <v>77162</v>
      </c>
      <c r="AJ267" s="22">
        <v>77670</v>
      </c>
      <c r="AK267" s="22">
        <v>78075</v>
      </c>
      <c r="AL267" s="22">
        <v>78508</v>
      </c>
      <c r="AM267" s="22">
        <v>78834</v>
      </c>
      <c r="AN267" s="22">
        <v>79261</v>
      </c>
      <c r="AO267" s="22">
        <v>79836</v>
      </c>
      <c r="AP267" s="22">
        <v>80036</v>
      </c>
      <c r="AQ267" s="22">
        <v>80161</v>
      </c>
      <c r="AR267" s="22">
        <v>80281</v>
      </c>
      <c r="AS267" s="22">
        <v>80432</v>
      </c>
      <c r="AT267" s="22">
        <v>80583</v>
      </c>
      <c r="AU267" s="22">
        <v>80662</v>
      </c>
      <c r="AV267" s="22">
        <v>80709</v>
      </c>
      <c r="AW267" s="22">
        <v>80745</v>
      </c>
      <c r="AX267" s="22">
        <v>80767</v>
      </c>
      <c r="AY267" s="22">
        <v>80795</v>
      </c>
      <c r="AZ267" s="22">
        <v>80803</v>
      </c>
      <c r="BA267" s="22">
        <v>80811</v>
      </c>
      <c r="BB267" s="22">
        <v>80837</v>
      </c>
      <c r="BC267" s="22">
        <v>80858</v>
      </c>
      <c r="BD267" s="22">
        <v>80878</v>
      </c>
      <c r="BE267" s="22">
        <v>80896</v>
      </c>
      <c r="BF267" s="22">
        <v>80921</v>
      </c>
      <c r="BG267" s="22">
        <v>80948</v>
      </c>
      <c r="BH267" s="22">
        <v>80994</v>
      </c>
      <c r="BI267" s="22">
        <v>81032</v>
      </c>
      <c r="BJ267" s="22">
        <v>81118</v>
      </c>
      <c r="BK267" s="22">
        <v>81142</v>
      </c>
      <c r="BL267" s="22">
        <v>81205</v>
      </c>
      <c r="BM267" s="22">
        <v>81251</v>
      </c>
      <c r="BN267" s="22">
        <v>81329</v>
      </c>
      <c r="BO267" s="22">
        <v>81378</v>
      </c>
      <c r="BP267" s="22">
        <v>81438</v>
      </c>
      <c r="BQ267" s="22">
        <v>81481</v>
      </c>
      <c r="BR267" s="22">
        <v>81516</v>
      </c>
      <c r="BS267" s="22">
        <v>81565</v>
      </c>
      <c r="BT267" s="22">
        <v>81596</v>
      </c>
      <c r="BU267" s="22">
        <v>81630</v>
      </c>
      <c r="BV267" s="22">
        <v>81666</v>
      </c>
      <c r="BW267" s="22">
        <v>81681</v>
      </c>
      <c r="BX267" s="22">
        <v>81712</v>
      </c>
      <c r="BY267" s="22">
        <v>81751</v>
      </c>
      <c r="BZ267" s="22">
        <v>81783</v>
      </c>
      <c r="CA267" s="22">
        <v>81849</v>
      </c>
      <c r="CB267" s="22">
        <v>81910</v>
      </c>
      <c r="CC267" s="22">
        <v>81952</v>
      </c>
      <c r="CD267" s="22">
        <v>82014</v>
      </c>
      <c r="CE267" s="22">
        <v>82130</v>
      </c>
      <c r="CF267" s="22">
        <v>82204</v>
      </c>
      <c r="CG267" s="22">
        <v>82294</v>
      </c>
      <c r="CH267" s="22">
        <v>82339</v>
      </c>
      <c r="CI267" s="22">
        <v>82386</v>
      </c>
      <c r="CJ267" s="22">
        <v>82739</v>
      </c>
      <c r="CK267" s="22">
        <v>82763</v>
      </c>
      <c r="CL267" s="22">
        <v>82780</v>
      </c>
      <c r="CM267" s="22">
        <v>82792</v>
      </c>
      <c r="CN267" s="22">
        <v>82824</v>
      </c>
      <c r="CO267" s="22">
        <v>82835</v>
      </c>
      <c r="CP267" s="22">
        <v>82849</v>
      </c>
      <c r="CQ267" s="22">
        <v>82864</v>
      </c>
      <c r="CR267" s="22">
        <v>82872</v>
      </c>
      <c r="CS267" s="22">
        <v>82875</v>
      </c>
      <c r="CT267" s="22">
        <v>82881</v>
      </c>
      <c r="CU267" s="22">
        <v>82903</v>
      </c>
      <c r="CV267" s="22">
        <v>82907</v>
      </c>
      <c r="CW267" s="22">
        <v>82919</v>
      </c>
      <c r="CX267" s="22">
        <v>82920</v>
      </c>
      <c r="CY267" s="22">
        <v>82920</v>
      </c>
      <c r="CZ267" s="22">
        <v>82925</v>
      </c>
      <c r="DA267" s="22">
        <v>82926</v>
      </c>
      <c r="DB267" s="22">
        <v>82928</v>
      </c>
      <c r="DC267" s="22">
        <v>82930</v>
      </c>
      <c r="DD267" s="22">
        <v>82931</v>
      </c>
      <c r="DE267" s="22">
        <v>82932</v>
      </c>
      <c r="DF267" s="22">
        <v>82946</v>
      </c>
      <c r="DG267" s="22">
        <v>82963</v>
      </c>
      <c r="DH267" s="22">
        <v>82964</v>
      </c>
      <c r="DI267" s="22">
        <v>82971</v>
      </c>
      <c r="DJ267" s="22">
        <v>82974</v>
      </c>
      <c r="DK267" s="22">
        <v>82978</v>
      </c>
      <c r="DL267" s="22">
        <v>82986</v>
      </c>
      <c r="DM267" s="22">
        <v>82992</v>
      </c>
      <c r="DN267" s="22">
        <v>82999</v>
      </c>
      <c r="DO267" s="22">
        <v>83008</v>
      </c>
      <c r="DP267" s="22">
        <v>83008</v>
      </c>
      <c r="DQ267" s="22">
        <v>83008</v>
      </c>
      <c r="DR267" s="22">
        <v>83008</v>
      </c>
      <c r="DS267" s="22">
        <v>83016</v>
      </c>
      <c r="DT267" s="22">
        <v>83019</v>
      </c>
      <c r="DU267" s="22">
        <v>83030</v>
      </c>
      <c r="DV267" s="22">
        <v>83037</v>
      </c>
      <c r="DW267" s="22">
        <v>83038</v>
      </c>
      <c r="DX267" s="22">
        <v>83040</v>
      </c>
      <c r="DY267" s="22">
        <v>83040</v>
      </c>
      <c r="DZ267" s="22">
        <v>83044</v>
      </c>
      <c r="EA267" s="22">
        <v>83046</v>
      </c>
      <c r="EB267" s="22">
        <v>83062</v>
      </c>
      <c r="EC267" s="22">
        <v>83067</v>
      </c>
      <c r="ED267" s="22">
        <v>83068</v>
      </c>
      <c r="EE267" s="22">
        <v>83067</v>
      </c>
      <c r="EF267" s="22">
        <v>83072</v>
      </c>
      <c r="EG267" s="22">
        <v>83075</v>
      </c>
      <c r="EH267" s="22">
        <v>83081</v>
      </c>
      <c r="EI267" s="22">
        <v>83085</v>
      </c>
      <c r="EJ267" s="22">
        <v>83088</v>
      </c>
      <c r="EK267" s="22">
        <v>83091</v>
      </c>
      <c r="EL267" s="22">
        <v>83102</v>
      </c>
      <c r="EM267" s="22">
        <v>83109</v>
      </c>
      <c r="EN267" s="22">
        <v>83120</v>
      </c>
      <c r="EO267" s="22">
        <v>83177</v>
      </c>
      <c r="EP267" s="22">
        <v>83226</v>
      </c>
      <c r="EQ267" s="22">
        <v>83266</v>
      </c>
      <c r="ER267" s="22">
        <v>83310</v>
      </c>
      <c r="ES267" s="22">
        <v>83338</v>
      </c>
      <c r="ET267" s="22">
        <v>83370</v>
      </c>
      <c r="EU267" s="22">
        <v>83370</v>
      </c>
      <c r="EV267" s="22">
        <v>83425</v>
      </c>
      <c r="EW267" s="22">
        <v>83441</v>
      </c>
      <c r="EX267" s="22">
        <v>83463</v>
      </c>
      <c r="EY267" s="22">
        <v>83476</v>
      </c>
      <c r="EZ267" s="22">
        <v>83494</v>
      </c>
      <c r="FA267" s="22">
        <v>83508</v>
      </c>
      <c r="FB267" s="22">
        <v>83529</v>
      </c>
      <c r="FC267" s="22">
        <v>83546</v>
      </c>
      <c r="FD267" s="22">
        <v>83558</v>
      </c>
      <c r="FE267" s="22">
        <v>83577</v>
      </c>
      <c r="FF267" t="e">
        <v>#N/A</v>
      </c>
    </row>
    <row r="268" spans="1:162" x14ac:dyDescent="0.55000000000000004">
      <c r="A268" s="21" t="s">
        <v>357</v>
      </c>
      <c r="B268" s="22">
        <v>2221</v>
      </c>
      <c r="C268" s="22">
        <v>2617</v>
      </c>
      <c r="D268" s="22">
        <v>3766</v>
      </c>
      <c r="E268" s="22">
        <v>5738</v>
      </c>
      <c r="F268" s="22">
        <v>8469</v>
      </c>
      <c r="G268" s="22">
        <v>11703</v>
      </c>
      <c r="H268" s="22">
        <v>22307</v>
      </c>
      <c r="I268" s="22">
        <v>24657</v>
      </c>
      <c r="J268" s="22">
        <v>32923</v>
      </c>
      <c r="K268" s="22">
        <v>39697</v>
      </c>
      <c r="L268" s="22">
        <v>48136</v>
      </c>
      <c r="M268" s="22">
        <v>67132</v>
      </c>
      <c r="N268" s="22">
        <v>79511</v>
      </c>
      <c r="O268" s="22">
        <v>95553</v>
      </c>
      <c r="P268" s="22">
        <v>110525</v>
      </c>
      <c r="Q268" s="22">
        <v>123159</v>
      </c>
      <c r="R268" s="22">
        <v>137484</v>
      </c>
      <c r="S268" s="22">
        <v>148400</v>
      </c>
      <c r="T268" s="22">
        <v>160517</v>
      </c>
      <c r="U268" s="22">
        <v>170894</v>
      </c>
      <c r="V268" s="22">
        <v>179055</v>
      </c>
      <c r="W268" s="22">
        <v>180691</v>
      </c>
      <c r="X268" s="22">
        <v>241280</v>
      </c>
      <c r="Y268" s="22">
        <v>267305</v>
      </c>
      <c r="Z268" s="22">
        <v>275818</v>
      </c>
      <c r="AA268" s="22">
        <v>284524</v>
      </c>
      <c r="AB268" s="22">
        <v>292561</v>
      </c>
      <c r="AC268" s="22">
        <v>299985</v>
      </c>
      <c r="AD268" s="22">
        <v>301918</v>
      </c>
      <c r="AE268" s="22">
        <v>304137</v>
      </c>
      <c r="AF268" s="22">
        <v>306627</v>
      </c>
      <c r="AG268" s="22">
        <v>313639</v>
      </c>
      <c r="AH268" s="22">
        <v>315126</v>
      </c>
      <c r="AI268" s="22">
        <v>317502</v>
      </c>
      <c r="AJ268" s="22">
        <v>320886</v>
      </c>
      <c r="AK268" s="22">
        <v>324790</v>
      </c>
      <c r="AL268" s="22">
        <v>330223</v>
      </c>
      <c r="AM268" s="22">
        <v>335687</v>
      </c>
      <c r="AN268" s="22">
        <v>343267</v>
      </c>
      <c r="AO268" s="22">
        <v>352701</v>
      </c>
      <c r="AP268" s="22">
        <v>360467</v>
      </c>
      <c r="AQ268" s="22">
        <v>370602</v>
      </c>
      <c r="AR268" s="22">
        <v>379723</v>
      </c>
      <c r="AS268" s="22">
        <v>390857</v>
      </c>
      <c r="AT268" s="22">
        <v>406557</v>
      </c>
      <c r="AU268" s="22">
        <v>422819</v>
      </c>
      <c r="AV268" s="22">
        <v>438801</v>
      </c>
      <c r="AW268" s="22">
        <v>453942</v>
      </c>
      <c r="AX268" s="22">
        <v>474022</v>
      </c>
      <c r="AY268" s="22">
        <v>503471</v>
      </c>
      <c r="AZ268" s="22">
        <v>519217</v>
      </c>
      <c r="BA268" s="22">
        <v>581919</v>
      </c>
      <c r="BB268" s="22">
        <v>626313</v>
      </c>
      <c r="BC268" s="22">
        <v>671204</v>
      </c>
      <c r="BD268" s="22">
        <v>729337</v>
      </c>
      <c r="BE268" s="22">
        <v>792905</v>
      </c>
      <c r="BF268" s="22">
        <v>867965</v>
      </c>
      <c r="BG268" s="22">
        <v>983048</v>
      </c>
      <c r="BH268" s="22">
        <v>1106824</v>
      </c>
      <c r="BI268" s="22">
        <v>1241490</v>
      </c>
      <c r="BJ268" s="22">
        <v>1378496</v>
      </c>
      <c r="BK268" s="22">
        <v>1552908</v>
      </c>
      <c r="BL268" s="22">
        <v>1722165</v>
      </c>
      <c r="BM268" s="22">
        <v>1931806</v>
      </c>
      <c r="BN268" s="22">
        <v>2196658</v>
      </c>
      <c r="BO268" s="22">
        <v>2469502</v>
      </c>
      <c r="BP268" s="22">
        <v>2757684</v>
      </c>
      <c r="BQ268" s="22">
        <v>3013170</v>
      </c>
      <c r="BR268" s="22">
        <v>3283693</v>
      </c>
      <c r="BS268" s="22">
        <v>3608896</v>
      </c>
      <c r="BT268" s="22">
        <v>3934851</v>
      </c>
      <c r="BU268" s="22">
        <v>4287841</v>
      </c>
      <c r="BV268" s="22">
        <v>4648853</v>
      </c>
      <c r="BW268" s="22">
        <v>5002318</v>
      </c>
      <c r="BX268" s="22">
        <v>5324361</v>
      </c>
      <c r="BY268" s="22">
        <v>5639858</v>
      </c>
      <c r="BZ268" s="22">
        <v>5970240</v>
      </c>
      <c r="CA268" s="22">
        <v>6336937</v>
      </c>
      <c r="CB268" s="22">
        <v>6713868</v>
      </c>
      <c r="CC268" s="22">
        <v>7116377</v>
      </c>
      <c r="CD268" s="22">
        <v>7458515</v>
      </c>
      <c r="CE268" s="22">
        <v>7882822</v>
      </c>
      <c r="CF268" s="22">
        <v>8188207</v>
      </c>
      <c r="CG268" s="22">
        <v>8497093</v>
      </c>
      <c r="CH268" s="22">
        <v>8846317</v>
      </c>
      <c r="CI268" s="22">
        <v>9262274</v>
      </c>
      <c r="CJ268" s="22">
        <v>9647821</v>
      </c>
      <c r="CK268" s="22">
        <v>9983039</v>
      </c>
      <c r="CL268" s="22">
        <v>10341454</v>
      </c>
      <c r="CM268" s="22">
        <v>10655843</v>
      </c>
      <c r="CN268" s="22">
        <v>10986866</v>
      </c>
      <c r="CO268" s="22">
        <v>11318140</v>
      </c>
      <c r="CP268" s="22">
        <v>11692289</v>
      </c>
      <c r="CQ268" s="22">
        <v>12077951</v>
      </c>
      <c r="CR268" s="22">
        <v>12452225</v>
      </c>
      <c r="CS268" s="22">
        <v>12775468</v>
      </c>
      <c r="CT268" s="22">
        <v>13072964</v>
      </c>
      <c r="CU268" s="22">
        <v>13392039</v>
      </c>
      <c r="CV268" s="22">
        <v>13720498</v>
      </c>
      <c r="CW268" s="22">
        <v>14088885</v>
      </c>
      <c r="CX268" s="22">
        <v>14473550</v>
      </c>
      <c r="CY268" s="22">
        <v>14834277</v>
      </c>
      <c r="CZ268" s="22">
        <v>15176080</v>
      </c>
      <c r="DA268" s="22">
        <v>15504147</v>
      </c>
      <c r="DB268" s="22">
        <v>15848668</v>
      </c>
      <c r="DC268" s="22">
        <v>16244493</v>
      </c>
      <c r="DD268" s="22">
        <v>16633315</v>
      </c>
      <c r="DE268" s="22">
        <v>17030930</v>
      </c>
      <c r="DF268" s="22">
        <v>17398838</v>
      </c>
      <c r="DG268" s="22">
        <v>17729718</v>
      </c>
      <c r="DH268" s="22">
        <v>18052890</v>
      </c>
      <c r="DI268" s="22">
        <v>18409469</v>
      </c>
      <c r="DJ268" s="22">
        <v>18770732</v>
      </c>
      <c r="DK268" s="22">
        <v>19183840</v>
      </c>
      <c r="DL268" s="22">
        <v>19603439</v>
      </c>
      <c r="DM268" s="22">
        <v>19997601</v>
      </c>
      <c r="DN268" s="22">
        <v>20335498</v>
      </c>
      <c r="DO268" s="22">
        <v>20709746</v>
      </c>
      <c r="DP268" s="22">
        <v>21112223</v>
      </c>
      <c r="DQ268" s="22">
        <v>21531905</v>
      </c>
      <c r="DR268" s="22">
        <v>21981653</v>
      </c>
      <c r="DS268" s="22">
        <v>22437921</v>
      </c>
      <c r="DT268" s="22">
        <v>22858969</v>
      </c>
      <c r="DU268" s="22">
        <v>23266169</v>
      </c>
      <c r="DV268" s="22">
        <v>23633524</v>
      </c>
      <c r="DW268" s="22">
        <v>24030525</v>
      </c>
      <c r="DX268" s="22">
        <v>24458414</v>
      </c>
      <c r="DY268" s="22">
        <v>24951136</v>
      </c>
      <c r="DZ268" s="22">
        <v>25449023</v>
      </c>
      <c r="EA268" s="22">
        <v>26000109</v>
      </c>
      <c r="EB268" s="22">
        <v>26451537</v>
      </c>
      <c r="EC268" s="22">
        <v>26863362</v>
      </c>
      <c r="ED268" s="22">
        <v>27333236</v>
      </c>
      <c r="EE268" s="22">
        <v>27872532</v>
      </c>
      <c r="EF268" s="22">
        <v>28392970</v>
      </c>
      <c r="EG268" s="22">
        <v>28953101</v>
      </c>
      <c r="EH268" s="22">
        <v>29481582</v>
      </c>
      <c r="EI268" s="22">
        <v>29961341</v>
      </c>
      <c r="EJ268" s="22">
        <v>30404687</v>
      </c>
      <c r="EK268" s="22">
        <v>30904525</v>
      </c>
      <c r="EL268" s="22">
        <v>31424992</v>
      </c>
      <c r="EM268" s="22">
        <v>32048776</v>
      </c>
      <c r="EN268" s="22">
        <v>32558454</v>
      </c>
      <c r="EO268" s="22">
        <v>33120767</v>
      </c>
      <c r="EP268" s="22">
        <v>33675797</v>
      </c>
      <c r="EQ268" s="22">
        <v>34217938</v>
      </c>
      <c r="ER268" s="22">
        <v>34799563</v>
      </c>
      <c r="ES268" s="22">
        <v>35528935</v>
      </c>
      <c r="ET268" s="22">
        <v>36112552</v>
      </c>
      <c r="EU268" s="22">
        <v>36847718</v>
      </c>
      <c r="EV268" s="22">
        <v>37424878</v>
      </c>
      <c r="EW268" s="22">
        <v>38064355</v>
      </c>
      <c r="EX268" s="22">
        <v>38671451</v>
      </c>
      <c r="EY268" s="22">
        <v>39366204</v>
      </c>
      <c r="EZ268" s="22">
        <v>40138807</v>
      </c>
      <c r="FA268" s="22">
        <v>40825446</v>
      </c>
      <c r="FB268" s="22">
        <v>41637468</v>
      </c>
      <c r="FC268" s="22">
        <v>42391583</v>
      </c>
      <c r="FD268" s="22">
        <v>43094411</v>
      </c>
      <c r="FE268" s="22">
        <v>43760718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80"/>
  <sheetViews>
    <sheetView topLeftCell="ER3525" workbookViewId="0">
      <selection activeCell="FH3529" sqref="FH3529:FH3546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66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55000000000000004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  <c r="FF2">
        <v>30616</v>
      </c>
      <c r="FG2">
        <v>30967</v>
      </c>
      <c r="FH2">
        <v>31238</v>
      </c>
    </row>
    <row r="3" spans="1:166" x14ac:dyDescent="0.55000000000000004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  <c r="FF3">
        <v>2330</v>
      </c>
      <c r="FG3">
        <v>2402</v>
      </c>
      <c r="FH3">
        <v>2466</v>
      </c>
    </row>
    <row r="4" spans="1:166" x14ac:dyDescent="0.55000000000000004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  <c r="FF4">
        <v>12968</v>
      </c>
      <c r="FG4">
        <v>13273</v>
      </c>
      <c r="FH4">
        <v>13571</v>
      </c>
    </row>
    <row r="5" spans="1:166" x14ac:dyDescent="0.55000000000000004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  <c r="FF5">
        <v>855</v>
      </c>
      <c r="FG5">
        <v>855</v>
      </c>
      <c r="FH5">
        <v>855</v>
      </c>
    </row>
    <row r="6" spans="1:166" x14ac:dyDescent="0.55000000000000004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  <c r="FF6">
        <v>259</v>
      </c>
      <c r="FG6">
        <v>267</v>
      </c>
      <c r="FH6">
        <v>276</v>
      </c>
    </row>
    <row r="7" spans="1:166" x14ac:dyDescent="0.55000000000000004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  <c r="FF7">
        <v>65</v>
      </c>
      <c r="FG7">
        <v>69</v>
      </c>
      <c r="FH7">
        <v>69</v>
      </c>
    </row>
    <row r="8" spans="1:166" x14ac:dyDescent="0.55000000000000004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  <c r="FF8">
        <v>57744</v>
      </c>
      <c r="FG8">
        <v>59933</v>
      </c>
      <c r="FH8">
        <v>62268</v>
      </c>
    </row>
    <row r="9" spans="1:166" x14ac:dyDescent="0.55000000000000004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  <c r="FF9">
        <v>23909</v>
      </c>
      <c r="FG9">
        <v>24645</v>
      </c>
      <c r="FH9">
        <v>25127</v>
      </c>
    </row>
    <row r="10" spans="1:166" x14ac:dyDescent="0.55000000000000004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  <c r="FF10">
        <v>108</v>
      </c>
      <c r="FG10">
        <v>108</v>
      </c>
      <c r="FH10">
        <v>108</v>
      </c>
    </row>
    <row r="11" spans="1:166" x14ac:dyDescent="0.55000000000000004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  <c r="FF11">
        <v>3177</v>
      </c>
      <c r="FG11">
        <v>3184</v>
      </c>
      <c r="FH11">
        <v>3189</v>
      </c>
    </row>
    <row r="12" spans="1:166" x14ac:dyDescent="0.55000000000000004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  <c r="FF12">
        <v>29</v>
      </c>
      <c r="FG12">
        <v>29</v>
      </c>
      <c r="FH12">
        <v>29</v>
      </c>
    </row>
    <row r="13" spans="1:166" x14ac:dyDescent="0.55000000000000004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  <c r="FF13">
        <v>1067</v>
      </c>
      <c r="FG13">
        <v>1067</v>
      </c>
      <c r="FH13">
        <v>1067</v>
      </c>
    </row>
    <row r="14" spans="1:166" x14ac:dyDescent="0.55000000000000004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  <c r="FF14">
        <v>440</v>
      </c>
      <c r="FG14">
        <v>440</v>
      </c>
      <c r="FH14">
        <v>443</v>
      </c>
    </row>
    <row r="15" spans="1:166" x14ac:dyDescent="0.55000000000000004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  <c r="FF15">
        <v>228</v>
      </c>
      <c r="FG15">
        <v>228</v>
      </c>
      <c r="FH15">
        <v>228</v>
      </c>
    </row>
    <row r="16" spans="1:166" x14ac:dyDescent="0.55000000000000004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  <c r="FF16">
        <v>2028</v>
      </c>
      <c r="FG16">
        <v>2099</v>
      </c>
      <c r="FH16">
        <v>2159</v>
      </c>
    </row>
    <row r="17" spans="1:164" x14ac:dyDescent="0.55000000000000004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  <c r="FF17">
        <v>609</v>
      </c>
      <c r="FG17">
        <v>609</v>
      </c>
      <c r="FH17">
        <v>611</v>
      </c>
    </row>
    <row r="18" spans="1:164" x14ac:dyDescent="0.55000000000000004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  <c r="FF18">
        <v>17580</v>
      </c>
      <c r="FG18">
        <v>17654</v>
      </c>
      <c r="FH18">
        <v>17723</v>
      </c>
    </row>
    <row r="19" spans="1:164" x14ac:dyDescent="0.55000000000000004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  <c r="FF19">
        <v>15890</v>
      </c>
      <c r="FG19">
        <v>16424</v>
      </c>
      <c r="FH19">
        <v>16968</v>
      </c>
    </row>
    <row r="20" spans="1:164" x14ac:dyDescent="0.55000000000000004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  <c r="FF20">
        <v>104</v>
      </c>
      <c r="FG20">
        <v>104</v>
      </c>
      <c r="FH20">
        <v>104</v>
      </c>
    </row>
    <row r="21" spans="1:164" x14ac:dyDescent="0.55000000000000004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  <c r="FF21">
        <v>25267</v>
      </c>
      <c r="FG21">
        <v>25705</v>
      </c>
      <c r="FH21">
        <v>26239</v>
      </c>
    </row>
    <row r="22" spans="1:164" x14ac:dyDescent="0.55000000000000004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  <c r="FF22">
        <v>133978</v>
      </c>
      <c r="FG22">
        <v>137787</v>
      </c>
      <c r="FH22">
        <v>141801</v>
      </c>
    </row>
    <row r="23" spans="1:164" x14ac:dyDescent="0.55000000000000004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  <c r="FF23">
        <v>97</v>
      </c>
      <c r="FG23">
        <v>97</v>
      </c>
      <c r="FH23">
        <v>97</v>
      </c>
    </row>
    <row r="24" spans="1:164" x14ac:dyDescent="0.55000000000000004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  <c r="FF24">
        <v>61095</v>
      </c>
      <c r="FG24">
        <v>61475</v>
      </c>
      <c r="FH24">
        <v>61790</v>
      </c>
    </row>
    <row r="25" spans="1:164" x14ac:dyDescent="0.55000000000000004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  <c r="FF25">
        <v>61209</v>
      </c>
      <c r="FG25">
        <v>61295</v>
      </c>
      <c r="FH25">
        <v>61361</v>
      </c>
    </row>
    <row r="26" spans="1:164" x14ac:dyDescent="0.55000000000000004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  <c r="FF26">
        <v>1124</v>
      </c>
      <c r="FG26">
        <v>1149</v>
      </c>
      <c r="FH26">
        <v>1187</v>
      </c>
    </row>
    <row r="27" spans="1:164" x14ac:dyDescent="0.55000000000000004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  <c r="FF27">
        <v>75</v>
      </c>
      <c r="FG27">
        <v>76</v>
      </c>
      <c r="FH27">
        <v>77</v>
      </c>
    </row>
    <row r="28" spans="1:164" x14ac:dyDescent="0.55000000000000004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  <c r="FF28">
        <v>30676</v>
      </c>
      <c r="FG28">
        <v>31524</v>
      </c>
      <c r="FH28">
        <v>32125</v>
      </c>
    </row>
    <row r="29" spans="1:164" x14ac:dyDescent="0.55000000000000004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  <c r="FF29">
        <v>3935</v>
      </c>
      <c r="FG29">
        <v>3935</v>
      </c>
      <c r="FH29">
        <v>4325</v>
      </c>
    </row>
    <row r="30" spans="1:164" x14ac:dyDescent="0.55000000000000004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  <c r="FF30">
        <v>1313667</v>
      </c>
      <c r="FG30">
        <v>1344143</v>
      </c>
      <c r="FH30">
        <v>1368195</v>
      </c>
    </row>
    <row r="31" spans="1:164" x14ac:dyDescent="0.55000000000000004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  <c r="FF31">
        <v>141</v>
      </c>
      <c r="FG31">
        <v>141</v>
      </c>
      <c r="FH31">
        <v>141</v>
      </c>
    </row>
    <row r="32" spans="1:164" x14ac:dyDescent="0.55000000000000004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  <c r="FF32">
        <v>4625</v>
      </c>
      <c r="FG32">
        <v>4691</v>
      </c>
      <c r="FH32">
        <v>4831</v>
      </c>
    </row>
    <row r="33" spans="1:164" x14ac:dyDescent="0.55000000000000004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  <c r="FF33">
        <v>941</v>
      </c>
      <c r="FG33">
        <v>959</v>
      </c>
      <c r="FH33">
        <v>959</v>
      </c>
    </row>
    <row r="34" spans="1:164" x14ac:dyDescent="0.55000000000000004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  <c r="FF34">
        <v>1091</v>
      </c>
      <c r="FG34">
        <v>1155</v>
      </c>
      <c r="FH34">
        <v>1165</v>
      </c>
    </row>
    <row r="35" spans="1:164" x14ac:dyDescent="0.55000000000000004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  <c r="FF35">
        <v>141</v>
      </c>
      <c r="FG35">
        <v>141</v>
      </c>
      <c r="FH35">
        <v>141</v>
      </c>
    </row>
    <row r="36" spans="1:164" x14ac:dyDescent="0.55000000000000004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  <c r="FF36">
        <v>12592</v>
      </c>
      <c r="FG36">
        <v>12592</v>
      </c>
      <c r="FH36">
        <v>12592</v>
      </c>
    </row>
    <row r="37" spans="1:164" x14ac:dyDescent="0.55000000000000004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  <c r="FF37">
        <v>7957</v>
      </c>
      <c r="FG37">
        <v>7996</v>
      </c>
      <c r="FH37">
        <v>8067</v>
      </c>
    </row>
    <row r="38" spans="1:164" x14ac:dyDescent="0.55000000000000004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  <c r="FF38">
        <v>2878</v>
      </c>
      <c r="FG38">
        <v>2878</v>
      </c>
      <c r="FH38">
        <v>2904</v>
      </c>
    </row>
    <row r="39" spans="1:164" x14ac:dyDescent="0.55000000000000004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  <c r="FF39">
        <v>13</v>
      </c>
      <c r="FG39">
        <v>13</v>
      </c>
      <c r="FH39">
        <v>13</v>
      </c>
    </row>
    <row r="40" spans="1:164" x14ac:dyDescent="0.55000000000000004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  <c r="FF40">
        <v>322</v>
      </c>
      <c r="FG40">
        <v>322</v>
      </c>
      <c r="FH40">
        <v>324</v>
      </c>
    </row>
    <row r="41" spans="1:164" x14ac:dyDescent="0.55000000000000004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  <c r="FF41">
        <v>165</v>
      </c>
      <c r="FG41">
        <v>165</v>
      </c>
      <c r="FH41">
        <v>165</v>
      </c>
    </row>
    <row r="42" spans="1:164" x14ac:dyDescent="0.55000000000000004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  <c r="FF42">
        <v>261</v>
      </c>
      <c r="FG42">
        <v>261</v>
      </c>
      <c r="FH42">
        <v>261</v>
      </c>
    </row>
    <row r="43" spans="1:164" x14ac:dyDescent="0.55000000000000004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  <c r="FF43">
        <v>1061</v>
      </c>
      <c r="FG43">
        <v>1061</v>
      </c>
      <c r="FH43">
        <v>1061</v>
      </c>
    </row>
    <row r="44" spans="1:164" x14ac:dyDescent="0.55000000000000004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  <c r="FF44">
        <v>36322</v>
      </c>
      <c r="FG44">
        <v>36597</v>
      </c>
      <c r="FH44">
        <v>36823</v>
      </c>
    </row>
    <row r="45" spans="1:164" x14ac:dyDescent="0.55000000000000004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  <c r="FF45">
        <v>27</v>
      </c>
      <c r="FG45">
        <v>27</v>
      </c>
      <c r="FH45">
        <v>27</v>
      </c>
    </row>
    <row r="46" spans="1:164" x14ac:dyDescent="0.55000000000000004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  <c r="FF46">
        <v>55079</v>
      </c>
      <c r="FG46">
        <v>55079</v>
      </c>
      <c r="FH46">
        <v>55390</v>
      </c>
    </row>
    <row r="47" spans="1:164" x14ac:dyDescent="0.55000000000000004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  <c r="FF47">
        <v>777</v>
      </c>
      <c r="FG47">
        <v>778</v>
      </c>
      <c r="FH47">
        <v>779</v>
      </c>
    </row>
    <row r="48" spans="1:164" x14ac:dyDescent="0.55000000000000004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  <c r="FF48">
        <v>3429</v>
      </c>
      <c r="FG48">
        <v>3429</v>
      </c>
      <c r="FH48">
        <v>3613</v>
      </c>
    </row>
    <row r="49" spans="1:164" x14ac:dyDescent="0.55000000000000004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  <c r="FF49">
        <v>865</v>
      </c>
      <c r="FG49">
        <v>866</v>
      </c>
      <c r="FH49">
        <v>866</v>
      </c>
    </row>
    <row r="50" spans="1:164" x14ac:dyDescent="0.55000000000000004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  <c r="FF50">
        <v>267766</v>
      </c>
      <c r="FG50">
        <v>271982</v>
      </c>
      <c r="FH50">
        <v>275999</v>
      </c>
    </row>
    <row r="51" spans="1:164" x14ac:dyDescent="0.55000000000000004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  <c r="FF51">
        <v>991</v>
      </c>
      <c r="FG51">
        <v>991</v>
      </c>
      <c r="FH51">
        <v>991</v>
      </c>
    </row>
    <row r="52" spans="1:164" x14ac:dyDescent="0.55000000000000004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  <c r="FF52">
        <v>905</v>
      </c>
      <c r="FG52">
        <v>912</v>
      </c>
      <c r="FH52">
        <v>919</v>
      </c>
    </row>
    <row r="53" spans="1:164" x14ac:dyDescent="0.55000000000000004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  <c r="FF53">
        <v>582</v>
      </c>
      <c r="FG53">
        <v>582</v>
      </c>
      <c r="FH53">
        <v>582</v>
      </c>
    </row>
    <row r="54" spans="1:164" x14ac:dyDescent="0.55000000000000004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  <c r="FF54">
        <v>363</v>
      </c>
      <c r="FG54">
        <v>363</v>
      </c>
      <c r="FH54">
        <v>363</v>
      </c>
    </row>
    <row r="55" spans="1:164" x14ac:dyDescent="0.55000000000000004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  <c r="FF55">
        <v>163</v>
      </c>
      <c r="FG55">
        <v>163</v>
      </c>
      <c r="FH55">
        <v>164</v>
      </c>
    </row>
    <row r="56" spans="1:164" x14ac:dyDescent="0.55000000000000004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  <c r="FF56">
        <v>1637</v>
      </c>
      <c r="FG56">
        <v>1637</v>
      </c>
      <c r="FH56">
        <v>1641</v>
      </c>
    </row>
    <row r="57" spans="1:164" x14ac:dyDescent="0.55000000000000004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  <c r="FF57">
        <v>254</v>
      </c>
      <c r="FG57">
        <v>254</v>
      </c>
      <c r="FH57">
        <v>254</v>
      </c>
    </row>
    <row r="58" spans="1:164" x14ac:dyDescent="0.55000000000000004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  <c r="FF58">
        <v>147</v>
      </c>
      <c r="FG58">
        <v>147</v>
      </c>
      <c r="FH58">
        <v>147</v>
      </c>
    </row>
    <row r="59" spans="1:164" x14ac:dyDescent="0.55000000000000004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  <c r="FF59">
        <v>171</v>
      </c>
      <c r="FG59">
        <v>171</v>
      </c>
      <c r="FH59">
        <v>171</v>
      </c>
    </row>
    <row r="60" spans="1:164" x14ac:dyDescent="0.55000000000000004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  <c r="FF60">
        <v>349</v>
      </c>
      <c r="FG60">
        <v>349</v>
      </c>
      <c r="FH60">
        <v>349</v>
      </c>
    </row>
    <row r="61" spans="1:164" x14ac:dyDescent="0.55000000000000004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  <c r="FF61">
        <v>947</v>
      </c>
      <c r="FG61">
        <v>947</v>
      </c>
      <c r="FH61">
        <v>947</v>
      </c>
    </row>
    <row r="62" spans="1:164" x14ac:dyDescent="0.55000000000000004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  <c r="FF62">
        <v>1276</v>
      </c>
      <c r="FG62">
        <v>1276</v>
      </c>
      <c r="FH62">
        <v>1276</v>
      </c>
    </row>
    <row r="63" spans="1:164" x14ac:dyDescent="0.55000000000000004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  <c r="FF63">
        <v>1197</v>
      </c>
      <c r="FG63">
        <v>1199</v>
      </c>
      <c r="FH63">
        <v>1203</v>
      </c>
    </row>
    <row r="64" spans="1:164" x14ac:dyDescent="0.55000000000000004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  <c r="FF64">
        <v>68135</v>
      </c>
      <c r="FG64">
        <v>68135</v>
      </c>
      <c r="FH64">
        <v>68135</v>
      </c>
    </row>
    <row r="65" spans="1:164" x14ac:dyDescent="0.55000000000000004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  <c r="FF65">
        <v>1019</v>
      </c>
      <c r="FG65">
        <v>1019</v>
      </c>
      <c r="FH65">
        <v>1019</v>
      </c>
    </row>
    <row r="66" spans="1:164" x14ac:dyDescent="0.55000000000000004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  <c r="FF66">
        <v>238</v>
      </c>
      <c r="FG66">
        <v>238</v>
      </c>
      <c r="FH66">
        <v>238</v>
      </c>
    </row>
    <row r="67" spans="1:164" x14ac:dyDescent="0.55000000000000004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  <c r="FF67">
        <v>654</v>
      </c>
      <c r="FG67">
        <v>654</v>
      </c>
      <c r="FH67">
        <v>654</v>
      </c>
    </row>
    <row r="68" spans="1:164" x14ac:dyDescent="0.55000000000000004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  <c r="FF68">
        <v>932</v>
      </c>
      <c r="FG68">
        <v>932</v>
      </c>
      <c r="FH68">
        <v>932</v>
      </c>
    </row>
    <row r="69" spans="1:164" x14ac:dyDescent="0.55000000000000004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  <c r="FF69">
        <v>155</v>
      </c>
      <c r="FG69">
        <v>155</v>
      </c>
      <c r="FH69">
        <v>155</v>
      </c>
    </row>
    <row r="70" spans="1:164" x14ac:dyDescent="0.55000000000000004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  <c r="FF70">
        <v>154</v>
      </c>
      <c r="FG70">
        <v>155</v>
      </c>
      <c r="FH70">
        <v>155</v>
      </c>
    </row>
    <row r="71" spans="1:164" x14ac:dyDescent="0.55000000000000004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  <c r="FF71">
        <v>46</v>
      </c>
      <c r="FG71">
        <v>46</v>
      </c>
      <c r="FH71">
        <v>46</v>
      </c>
    </row>
    <row r="72" spans="1:164" x14ac:dyDescent="0.55000000000000004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  <c r="FF72">
        <v>75</v>
      </c>
      <c r="FG72">
        <v>75</v>
      </c>
      <c r="FH72">
        <v>75</v>
      </c>
    </row>
    <row r="73" spans="1:164" x14ac:dyDescent="0.55000000000000004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  <c r="FF73">
        <v>18</v>
      </c>
      <c r="FG73">
        <v>18</v>
      </c>
      <c r="FH73">
        <v>18</v>
      </c>
    </row>
    <row r="74" spans="1:164" x14ac:dyDescent="0.55000000000000004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  <c r="FF74">
        <v>320</v>
      </c>
      <c r="FG74">
        <v>320</v>
      </c>
      <c r="FH74">
        <v>320</v>
      </c>
    </row>
    <row r="75" spans="1:164" x14ac:dyDescent="0.55000000000000004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  <c r="FF75">
        <v>792</v>
      </c>
      <c r="FG75">
        <v>792</v>
      </c>
      <c r="FH75">
        <v>792</v>
      </c>
    </row>
    <row r="76" spans="1:164" x14ac:dyDescent="0.55000000000000004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  <c r="FF76">
        <v>707</v>
      </c>
      <c r="FG76">
        <v>708</v>
      </c>
      <c r="FH76">
        <v>712</v>
      </c>
    </row>
    <row r="77" spans="1:164" x14ac:dyDescent="0.55000000000000004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  <c r="FF77">
        <v>198</v>
      </c>
      <c r="FG77">
        <v>198</v>
      </c>
      <c r="FH77">
        <v>198</v>
      </c>
    </row>
    <row r="78" spans="1:164" x14ac:dyDescent="0.55000000000000004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  <c r="FF78">
        <v>589</v>
      </c>
      <c r="FG78">
        <v>592</v>
      </c>
      <c r="FH78">
        <v>595</v>
      </c>
    </row>
    <row r="79" spans="1:164" x14ac:dyDescent="0.55000000000000004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  <c r="FF79">
        <v>198</v>
      </c>
      <c r="FG79">
        <v>198</v>
      </c>
      <c r="FH79">
        <v>198</v>
      </c>
    </row>
    <row r="80" spans="1:164" x14ac:dyDescent="0.55000000000000004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  <c r="FF80">
        <v>1</v>
      </c>
      <c r="FG80">
        <v>1</v>
      </c>
      <c r="FH80">
        <v>1</v>
      </c>
    </row>
    <row r="81" spans="1:164" x14ac:dyDescent="0.55000000000000004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  <c r="FF81">
        <v>76</v>
      </c>
      <c r="FG81">
        <v>76</v>
      </c>
      <c r="FH81">
        <v>76</v>
      </c>
    </row>
    <row r="82" spans="1:164" x14ac:dyDescent="0.55000000000000004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  <c r="FF82">
        <v>185</v>
      </c>
      <c r="FG82">
        <v>185</v>
      </c>
      <c r="FH82">
        <v>185</v>
      </c>
    </row>
    <row r="83" spans="1:164" x14ac:dyDescent="0.55000000000000004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  <c r="FF83">
        <v>1269</v>
      </c>
      <c r="FG83">
        <v>1269</v>
      </c>
      <c r="FH83">
        <v>1269</v>
      </c>
    </row>
    <row r="84" spans="1:164" x14ac:dyDescent="0.55000000000000004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  <c r="FC84">
        <v>73760</v>
      </c>
      <c r="FD84">
        <v>77313</v>
      </c>
      <c r="FE84">
        <v>80811</v>
      </c>
      <c r="FF84">
        <v>84660</v>
      </c>
      <c r="FG84">
        <v>91995</v>
      </c>
      <c r="FH84">
        <v>91995</v>
      </c>
    </row>
    <row r="85" spans="1:164" x14ac:dyDescent="0.55000000000000004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  <c r="FF85">
        <v>1087</v>
      </c>
      <c r="FG85">
        <v>1087</v>
      </c>
      <c r="FH85">
        <v>1087</v>
      </c>
    </row>
    <row r="86" spans="1:164" x14ac:dyDescent="0.55000000000000004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  <c r="FF86">
        <v>6690</v>
      </c>
      <c r="FG86">
        <v>6827</v>
      </c>
      <c r="FH86">
        <v>6939</v>
      </c>
    </row>
    <row r="87" spans="1:164" x14ac:dyDescent="0.55000000000000004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  <c r="FF87">
        <v>2979</v>
      </c>
      <c r="FG87">
        <v>3130</v>
      </c>
      <c r="FH87">
        <v>3269</v>
      </c>
    </row>
    <row r="88" spans="1:164" x14ac:dyDescent="0.55000000000000004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  <c r="FF88">
        <v>8944</v>
      </c>
      <c r="FG88">
        <v>9101</v>
      </c>
      <c r="FH88">
        <v>9214</v>
      </c>
    </row>
    <row r="89" spans="1:164" x14ac:dyDescent="0.55000000000000004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  <c r="FF89">
        <v>2624</v>
      </c>
      <c r="FG89">
        <v>2691</v>
      </c>
      <c r="FH89">
        <v>2725</v>
      </c>
    </row>
    <row r="90" spans="1:164" x14ac:dyDescent="0.55000000000000004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  <c r="FF90">
        <v>712</v>
      </c>
      <c r="FG90">
        <v>712</v>
      </c>
      <c r="FH90">
        <v>712</v>
      </c>
    </row>
    <row r="91" spans="1:164" x14ac:dyDescent="0.55000000000000004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  <c r="FF91">
        <v>2330</v>
      </c>
      <c r="FG91">
        <v>2332</v>
      </c>
      <c r="FH91">
        <v>2340</v>
      </c>
    </row>
    <row r="92" spans="1:164" x14ac:dyDescent="0.55000000000000004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  <c r="FF92">
        <v>994</v>
      </c>
      <c r="FG92">
        <v>994</v>
      </c>
      <c r="FH92">
        <v>996</v>
      </c>
    </row>
    <row r="93" spans="1:164" x14ac:dyDescent="0.55000000000000004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  <c r="FF93">
        <v>11298</v>
      </c>
      <c r="FG93">
        <v>11603</v>
      </c>
      <c r="FH93">
        <v>11805</v>
      </c>
    </row>
    <row r="94" spans="1:164" x14ac:dyDescent="0.55000000000000004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  <c r="FF94">
        <v>187</v>
      </c>
      <c r="FG94">
        <v>187</v>
      </c>
      <c r="FH94">
        <v>187</v>
      </c>
    </row>
    <row r="95" spans="1:164" x14ac:dyDescent="0.55000000000000004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  <c r="FF95">
        <v>13</v>
      </c>
      <c r="FG95">
        <v>13</v>
      </c>
      <c r="FH95">
        <v>13</v>
      </c>
    </row>
    <row r="96" spans="1:164" x14ac:dyDescent="0.55000000000000004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  <c r="FF96">
        <v>12675</v>
      </c>
      <c r="FG96">
        <v>12675</v>
      </c>
      <c r="FH96">
        <v>12751</v>
      </c>
    </row>
    <row r="97" spans="1:164" x14ac:dyDescent="0.55000000000000004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  <c r="FF97">
        <v>4643</v>
      </c>
      <c r="FG97">
        <v>4643</v>
      </c>
      <c r="FH97">
        <v>4656</v>
      </c>
    </row>
    <row r="98" spans="1:164" x14ac:dyDescent="0.55000000000000004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  <c r="FF98">
        <v>30619</v>
      </c>
      <c r="FG98">
        <v>31373</v>
      </c>
      <c r="FH98">
        <v>31816</v>
      </c>
    </row>
    <row r="99" spans="1:164" x14ac:dyDescent="0.55000000000000004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  <c r="FF99">
        <v>54574</v>
      </c>
      <c r="FG99">
        <v>55255</v>
      </c>
      <c r="FH99">
        <v>55665</v>
      </c>
    </row>
    <row r="100" spans="1:164" x14ac:dyDescent="0.55000000000000004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  <c r="FF100">
        <v>63923</v>
      </c>
      <c r="FG100">
        <v>65188</v>
      </c>
      <c r="FH100">
        <v>66754</v>
      </c>
    </row>
    <row r="101" spans="1:164" x14ac:dyDescent="0.55000000000000004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  <c r="FF101">
        <v>5727</v>
      </c>
      <c r="FG101">
        <v>5934</v>
      </c>
      <c r="FH101">
        <v>6173</v>
      </c>
    </row>
    <row r="102" spans="1:164" x14ac:dyDescent="0.55000000000000004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  <c r="FF102">
        <v>2001</v>
      </c>
      <c r="FG102">
        <v>2001</v>
      </c>
      <c r="FH102">
        <v>2001</v>
      </c>
    </row>
    <row r="103" spans="1:164" x14ac:dyDescent="0.55000000000000004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  <c r="FF103">
        <v>191</v>
      </c>
      <c r="FG103">
        <v>191</v>
      </c>
      <c r="FH103">
        <v>191</v>
      </c>
    </row>
    <row r="104" spans="1:164" x14ac:dyDescent="0.55000000000000004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  <c r="FF104">
        <v>1986</v>
      </c>
      <c r="FG104">
        <v>1987</v>
      </c>
      <c r="FH104">
        <v>1987</v>
      </c>
    </row>
    <row r="105" spans="1:164" x14ac:dyDescent="0.55000000000000004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  <c r="FF105">
        <v>745</v>
      </c>
      <c r="FG105">
        <v>781</v>
      </c>
      <c r="FH105">
        <v>795</v>
      </c>
    </row>
    <row r="106" spans="1:164" x14ac:dyDescent="0.55000000000000004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  <c r="FF106">
        <v>5570</v>
      </c>
      <c r="FG106">
        <v>5689</v>
      </c>
      <c r="FH106">
        <v>5846</v>
      </c>
    </row>
    <row r="107" spans="1:164" x14ac:dyDescent="0.55000000000000004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  <c r="FF107">
        <v>18</v>
      </c>
      <c r="FG107">
        <v>18</v>
      </c>
      <c r="FH107">
        <v>18</v>
      </c>
    </row>
    <row r="108" spans="1:164" x14ac:dyDescent="0.55000000000000004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  <c r="FF108">
        <v>7198</v>
      </c>
      <c r="FG108">
        <v>7198</v>
      </c>
      <c r="FH108">
        <v>7209</v>
      </c>
    </row>
    <row r="109" spans="1:164" x14ac:dyDescent="0.55000000000000004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  <c r="FF109">
        <v>3461</v>
      </c>
      <c r="FG109">
        <v>3461</v>
      </c>
      <c r="FH109">
        <v>3774</v>
      </c>
    </row>
    <row r="110" spans="1:164" x14ac:dyDescent="0.55000000000000004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  <c r="FF110">
        <v>60</v>
      </c>
      <c r="FG110">
        <v>62</v>
      </c>
      <c r="FH110">
        <v>62</v>
      </c>
    </row>
    <row r="111" spans="1:164" x14ac:dyDescent="0.55000000000000004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  <c r="FF111">
        <v>182</v>
      </c>
      <c r="FG111">
        <v>182</v>
      </c>
      <c r="FH111">
        <v>182</v>
      </c>
    </row>
    <row r="112" spans="1:164" x14ac:dyDescent="0.55000000000000004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  <c r="FF112">
        <v>2508</v>
      </c>
      <c r="FG112">
        <v>2508</v>
      </c>
      <c r="FH112">
        <v>2560</v>
      </c>
    </row>
    <row r="113" spans="1:164" x14ac:dyDescent="0.55000000000000004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  <c r="FF113">
        <v>21</v>
      </c>
      <c r="FG113">
        <v>21</v>
      </c>
      <c r="FH113">
        <v>21</v>
      </c>
    </row>
    <row r="114" spans="1:164" x14ac:dyDescent="0.55000000000000004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  <c r="FF114">
        <v>520</v>
      </c>
      <c r="FG114">
        <v>521</v>
      </c>
      <c r="FH114">
        <v>522</v>
      </c>
    </row>
    <row r="115" spans="1:164" x14ac:dyDescent="0.55000000000000004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  <c r="FF115">
        <v>6</v>
      </c>
      <c r="FG115">
        <v>6</v>
      </c>
      <c r="FH115">
        <v>6</v>
      </c>
    </row>
    <row r="116" spans="1:164" x14ac:dyDescent="0.55000000000000004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  <c r="FF116">
        <v>42</v>
      </c>
      <c r="FG116">
        <v>43</v>
      </c>
      <c r="FH116">
        <v>43</v>
      </c>
    </row>
    <row r="117" spans="1:164" x14ac:dyDescent="0.55000000000000004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  <c r="FF117">
        <v>242</v>
      </c>
      <c r="FG117">
        <v>242</v>
      </c>
      <c r="FH117">
        <v>242</v>
      </c>
    </row>
    <row r="118" spans="1:164" x14ac:dyDescent="0.55000000000000004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5112</v>
      </c>
      <c r="EH118">
        <v>185440</v>
      </c>
      <c r="EI118">
        <v>186118</v>
      </c>
      <c r="EJ118">
        <v>186670</v>
      </c>
      <c r="EK118">
        <v>187199</v>
      </c>
      <c r="EL118">
        <v>187492</v>
      </c>
      <c r="EM118">
        <v>187590</v>
      </c>
      <c r="EN118">
        <v>187925</v>
      </c>
      <c r="EO118">
        <v>188322</v>
      </c>
      <c r="EP118">
        <v>188680</v>
      </c>
      <c r="EQ118">
        <v>189244</v>
      </c>
      <c r="ER118">
        <v>189637</v>
      </c>
      <c r="ES118">
        <v>189928</v>
      </c>
      <c r="ET118">
        <v>189996</v>
      </c>
      <c r="EU118">
        <v>190223</v>
      </c>
      <c r="EV118">
        <v>190534</v>
      </c>
      <c r="EW118">
        <v>190735</v>
      </c>
      <c r="EX118">
        <v>191304</v>
      </c>
      <c r="EY118">
        <v>191740</v>
      </c>
      <c r="EZ118">
        <v>191745</v>
      </c>
      <c r="FA118">
        <v>192070</v>
      </c>
      <c r="FB118">
        <v>192452</v>
      </c>
      <c r="FC118">
        <v>192265</v>
      </c>
      <c r="FD118">
        <v>192010</v>
      </c>
      <c r="FE118">
        <v>193346</v>
      </c>
      <c r="FF118">
        <v>193152</v>
      </c>
      <c r="FG118">
        <v>192429</v>
      </c>
      <c r="FH118">
        <v>194109</v>
      </c>
    </row>
    <row r="119" spans="1:164" x14ac:dyDescent="0.55000000000000004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  <c r="FF119">
        <v>5209</v>
      </c>
      <c r="FG119">
        <v>5209</v>
      </c>
      <c r="FH119">
        <v>5394</v>
      </c>
    </row>
    <row r="120" spans="1:164" x14ac:dyDescent="0.55000000000000004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  <c r="FF120">
        <v>44</v>
      </c>
      <c r="FG120">
        <v>45</v>
      </c>
      <c r="FH120">
        <v>47</v>
      </c>
    </row>
    <row r="121" spans="1:164" x14ac:dyDescent="0.55000000000000004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  <c r="FF121">
        <v>921</v>
      </c>
      <c r="FG121">
        <v>924</v>
      </c>
      <c r="FH121">
        <v>926</v>
      </c>
    </row>
    <row r="122" spans="1:164" x14ac:dyDescent="0.55000000000000004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  <c r="FF122">
        <v>194458</v>
      </c>
      <c r="FG122">
        <v>194693</v>
      </c>
      <c r="FH122">
        <v>195042</v>
      </c>
    </row>
    <row r="123" spans="1:164" x14ac:dyDescent="0.55000000000000004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  <c r="FF123">
        <v>16431</v>
      </c>
      <c r="FG123">
        <v>16742</v>
      </c>
      <c r="FH123">
        <v>17351</v>
      </c>
    </row>
    <row r="124" spans="1:164" x14ac:dyDescent="0.55000000000000004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  <c r="FF124">
        <v>3366</v>
      </c>
      <c r="FG124">
        <v>3376</v>
      </c>
      <c r="FH124">
        <v>3390</v>
      </c>
    </row>
    <row r="125" spans="1:164" x14ac:dyDescent="0.55000000000000004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  <c r="FF125">
        <v>16397</v>
      </c>
      <c r="FG125">
        <v>16930</v>
      </c>
      <c r="FH125">
        <v>17409</v>
      </c>
    </row>
    <row r="126" spans="1:164" x14ac:dyDescent="0.55000000000000004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  <c r="FF126">
        <v>5291</v>
      </c>
      <c r="FG126">
        <v>5342</v>
      </c>
      <c r="FH126">
        <v>5351</v>
      </c>
    </row>
    <row r="127" spans="1:164" x14ac:dyDescent="0.55000000000000004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  <c r="FF127">
        <v>230</v>
      </c>
      <c r="FG127">
        <v>230</v>
      </c>
      <c r="FH127">
        <v>235</v>
      </c>
    </row>
    <row r="128" spans="1:164" x14ac:dyDescent="0.55000000000000004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  <c r="FF128">
        <v>5777</v>
      </c>
      <c r="FG128">
        <v>5777</v>
      </c>
      <c r="FH128">
        <v>5933</v>
      </c>
    </row>
    <row r="129" spans="1:164" x14ac:dyDescent="0.55000000000000004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  <c r="FF129">
        <v>12</v>
      </c>
      <c r="FG129">
        <v>12</v>
      </c>
      <c r="FH129">
        <v>12</v>
      </c>
    </row>
    <row r="130" spans="1:164" x14ac:dyDescent="0.55000000000000004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  <c r="FF130">
        <v>17007</v>
      </c>
      <c r="FG130">
        <v>18082</v>
      </c>
      <c r="FH130">
        <v>18818</v>
      </c>
    </row>
    <row r="131" spans="1:164" x14ac:dyDescent="0.55000000000000004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  <c r="FF131">
        <v>4138</v>
      </c>
      <c r="FG131">
        <v>4142</v>
      </c>
      <c r="FH131">
        <v>4145</v>
      </c>
    </row>
    <row r="132" spans="1:164" x14ac:dyDescent="0.55000000000000004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  <c r="FE132">
        <v>1832</v>
      </c>
      <c r="FF132">
        <v>1836</v>
      </c>
      <c r="FG132">
        <v>1838</v>
      </c>
      <c r="FH132">
        <v>1840</v>
      </c>
    </row>
    <row r="133" spans="1:164" x14ac:dyDescent="0.55000000000000004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  <c r="FF133">
        <v>528859</v>
      </c>
      <c r="FG133">
        <v>548318</v>
      </c>
      <c r="FH133">
        <v>566840</v>
      </c>
    </row>
    <row r="134" spans="1:164" x14ac:dyDescent="0.55000000000000004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  <c r="FF134">
        <v>52812</v>
      </c>
      <c r="FG134">
        <v>54010</v>
      </c>
      <c r="FH134">
        <v>55092</v>
      </c>
    </row>
    <row r="135" spans="1:164" x14ac:dyDescent="0.55000000000000004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  <c r="FF135">
        <v>220180</v>
      </c>
      <c r="FG135">
        <v>222669</v>
      </c>
      <c r="FH135">
        <v>225205</v>
      </c>
    </row>
    <row r="136" spans="1:164" x14ac:dyDescent="0.55000000000000004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  <c r="FF136">
        <v>43262</v>
      </c>
      <c r="FG136">
        <v>45402</v>
      </c>
      <c r="FH136">
        <v>47151</v>
      </c>
    </row>
    <row r="137" spans="1:164" x14ac:dyDescent="0.55000000000000004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  <c r="FF137">
        <v>25437</v>
      </c>
      <c r="FG137">
        <v>25439</v>
      </c>
      <c r="FH137">
        <v>25462</v>
      </c>
    </row>
    <row r="138" spans="1:164" x14ac:dyDescent="0.55000000000000004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  <c r="FF138">
        <v>23421</v>
      </c>
      <c r="FG138">
        <v>23755</v>
      </c>
      <c r="FH138">
        <v>24441</v>
      </c>
    </row>
    <row r="139" spans="1:164" x14ac:dyDescent="0.55000000000000004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  <c r="FF139">
        <v>240136</v>
      </c>
      <c r="FG139">
        <v>240310</v>
      </c>
      <c r="FH139">
        <v>240436</v>
      </c>
    </row>
    <row r="140" spans="1:164" x14ac:dyDescent="0.55000000000000004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  <c r="FF140">
        <v>690</v>
      </c>
      <c r="FG140">
        <v>696</v>
      </c>
      <c r="FH140">
        <v>698</v>
      </c>
    </row>
    <row r="141" spans="1:164" x14ac:dyDescent="0.55000000000000004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  <c r="FF141">
        <v>18254</v>
      </c>
      <c r="FG141">
        <v>18366</v>
      </c>
      <c r="FH141">
        <v>18476</v>
      </c>
    </row>
    <row r="142" spans="1:164" x14ac:dyDescent="0.55000000000000004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  <c r="FF142">
        <v>1111</v>
      </c>
      <c r="FG142">
        <v>1121</v>
      </c>
      <c r="FH142">
        <v>1128</v>
      </c>
    </row>
    <row r="143" spans="1:164" x14ac:dyDescent="0.55000000000000004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  <c r="FF143">
        <v>20319</v>
      </c>
      <c r="FG143">
        <v>21327</v>
      </c>
      <c r="FH143">
        <v>21819</v>
      </c>
    </row>
    <row r="144" spans="1:164" x14ac:dyDescent="0.55000000000000004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  <c r="FF144">
        <v>5811</v>
      </c>
      <c r="FG144">
        <v>6070</v>
      </c>
      <c r="FH144">
        <v>6190</v>
      </c>
    </row>
    <row r="145" spans="1:164" x14ac:dyDescent="0.55000000000000004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  <c r="FF145">
        <v>12715</v>
      </c>
      <c r="FG145">
        <v>12757</v>
      </c>
      <c r="FH145">
        <v>12800</v>
      </c>
    </row>
    <row r="146" spans="1:164" x14ac:dyDescent="0.55000000000000004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  <c r="FF146">
        <v>44391</v>
      </c>
      <c r="FG146">
        <v>44942</v>
      </c>
      <c r="FH146">
        <v>45524</v>
      </c>
    </row>
    <row r="147" spans="1:164" x14ac:dyDescent="0.55000000000000004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  <c r="FF147">
        <v>4513</v>
      </c>
      <c r="FG147">
        <v>5017</v>
      </c>
      <c r="FH147">
        <v>5296</v>
      </c>
    </row>
    <row r="148" spans="1:164" x14ac:dyDescent="0.55000000000000004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  <c r="FF148">
        <v>1115</v>
      </c>
      <c r="FG148">
        <v>1116</v>
      </c>
      <c r="FH148">
        <v>1117</v>
      </c>
    </row>
    <row r="149" spans="1:164" x14ac:dyDescent="0.55000000000000004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  <c r="FF149">
        <v>1719</v>
      </c>
      <c r="FG149">
        <v>1740</v>
      </c>
      <c r="FH149">
        <v>1745</v>
      </c>
    </row>
    <row r="150" spans="1:164" x14ac:dyDescent="0.55000000000000004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  <c r="FF150">
        <v>729</v>
      </c>
      <c r="FG150">
        <v>768</v>
      </c>
      <c r="FH150">
        <v>770</v>
      </c>
    </row>
    <row r="151" spans="1:164" x14ac:dyDescent="0.55000000000000004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  <c r="FE151">
        <v>82</v>
      </c>
      <c r="FF151">
        <v>82</v>
      </c>
      <c r="FG151">
        <v>82</v>
      </c>
      <c r="FH151">
        <v>82</v>
      </c>
    </row>
    <row r="152" spans="1:164" x14ac:dyDescent="0.55000000000000004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  <c r="FF152">
        <v>1813</v>
      </c>
      <c r="FG152">
        <v>1815</v>
      </c>
      <c r="FH152">
        <v>1816</v>
      </c>
    </row>
    <row r="153" spans="1:164" x14ac:dyDescent="0.55000000000000004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  <c r="FF153">
        <v>4217</v>
      </c>
      <c r="FG153">
        <v>4242</v>
      </c>
      <c r="FH153">
        <v>4256</v>
      </c>
    </row>
    <row r="154" spans="1:164" x14ac:dyDescent="0.55000000000000004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  <c r="FF154">
        <v>2005</v>
      </c>
      <c r="FG154">
        <v>2078</v>
      </c>
      <c r="FH154">
        <v>2138</v>
      </c>
    </row>
    <row r="155" spans="1:164" x14ac:dyDescent="0.55000000000000004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  <c r="FF155">
        <v>8616</v>
      </c>
      <c r="FG155">
        <v>8634</v>
      </c>
      <c r="FH155">
        <v>8637</v>
      </c>
    </row>
    <row r="156" spans="1:164" x14ac:dyDescent="0.55000000000000004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  <c r="FF156">
        <v>2305</v>
      </c>
      <c r="FG156">
        <v>2324</v>
      </c>
      <c r="FH156">
        <v>2337</v>
      </c>
    </row>
    <row r="157" spans="1:164" x14ac:dyDescent="0.55000000000000004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  <c r="FF157">
        <v>670</v>
      </c>
      <c r="FG157">
        <v>670</v>
      </c>
      <c r="FH157">
        <v>670</v>
      </c>
    </row>
    <row r="158" spans="1:164" x14ac:dyDescent="0.55000000000000004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  <c r="FF158">
        <v>4025</v>
      </c>
      <c r="FG158">
        <v>4149</v>
      </c>
      <c r="FH158">
        <v>4237</v>
      </c>
    </row>
    <row r="159" spans="1:164" x14ac:dyDescent="0.55000000000000004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  <c r="FF159">
        <v>341</v>
      </c>
      <c r="FG159">
        <v>341</v>
      </c>
      <c r="FH159">
        <v>341</v>
      </c>
    </row>
    <row r="160" spans="1:164" x14ac:dyDescent="0.55000000000000004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  <c r="FF160">
        <v>212802</v>
      </c>
      <c r="FG160">
        <v>216852</v>
      </c>
      <c r="FH160">
        <v>220657</v>
      </c>
    </row>
    <row r="161" spans="1:164" x14ac:dyDescent="0.55000000000000004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  <c r="FF161">
        <v>16080</v>
      </c>
      <c r="FG161">
        <v>16250</v>
      </c>
      <c r="FH161">
        <v>16357</v>
      </c>
    </row>
    <row r="162" spans="1:164" x14ac:dyDescent="0.55000000000000004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  <c r="FF162">
        <v>103</v>
      </c>
      <c r="FG162">
        <v>103</v>
      </c>
      <c r="FH162">
        <v>103</v>
      </c>
    </row>
    <row r="163" spans="1:164" x14ac:dyDescent="0.55000000000000004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  <c r="FF163">
        <v>219</v>
      </c>
      <c r="FG163">
        <v>220</v>
      </c>
      <c r="FH163">
        <v>220</v>
      </c>
    </row>
    <row r="164" spans="1:164" x14ac:dyDescent="0.55000000000000004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  <c r="FF164">
        <v>469</v>
      </c>
      <c r="FG164">
        <v>481</v>
      </c>
      <c r="FH164">
        <v>501</v>
      </c>
    </row>
    <row r="165" spans="1:164" x14ac:dyDescent="0.55000000000000004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  <c r="FF165">
        <v>11877</v>
      </c>
      <c r="FG165">
        <v>12052</v>
      </c>
      <c r="FH165">
        <v>12290</v>
      </c>
    </row>
    <row r="166" spans="1:164" x14ac:dyDescent="0.55000000000000004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  <c r="FF166">
        <v>136</v>
      </c>
      <c r="FG166">
        <v>183</v>
      </c>
      <c r="FH166">
        <v>196</v>
      </c>
    </row>
    <row r="167" spans="1:164" x14ac:dyDescent="0.55000000000000004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  <c r="FF167">
        <v>12309</v>
      </c>
      <c r="FG167">
        <v>12772</v>
      </c>
      <c r="FH167">
        <v>13248</v>
      </c>
    </row>
    <row r="168" spans="1:164" x14ac:dyDescent="0.55000000000000004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  <c r="FF168">
        <v>101</v>
      </c>
      <c r="FG168">
        <v>101</v>
      </c>
      <c r="FH168">
        <v>103</v>
      </c>
    </row>
    <row r="169" spans="1:164" x14ac:dyDescent="0.55000000000000004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  <c r="FF169">
        <v>23</v>
      </c>
      <c r="FG169">
        <v>23</v>
      </c>
      <c r="FH169">
        <v>23</v>
      </c>
    </row>
    <row r="170" spans="1:164" x14ac:dyDescent="0.55000000000000004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  <c r="FF170">
        <v>77</v>
      </c>
      <c r="FG170">
        <v>77</v>
      </c>
      <c r="FH170">
        <v>77</v>
      </c>
    </row>
    <row r="171" spans="1:164" x14ac:dyDescent="0.55000000000000004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  <c r="FF171">
        <v>50074</v>
      </c>
      <c r="FG171">
        <v>50147</v>
      </c>
      <c r="FH171">
        <v>50223</v>
      </c>
    </row>
    <row r="172" spans="1:164" x14ac:dyDescent="0.55000000000000004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  <c r="FF172">
        <v>1526</v>
      </c>
      <c r="FG172">
        <v>1528</v>
      </c>
      <c r="FH172">
        <v>1528</v>
      </c>
    </row>
    <row r="173" spans="1:164" x14ac:dyDescent="0.55000000000000004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  <c r="FF173">
        <v>2170</v>
      </c>
      <c r="FG173">
        <v>2170</v>
      </c>
      <c r="FH173">
        <v>2170</v>
      </c>
    </row>
    <row r="174" spans="1:164" x14ac:dyDescent="0.55000000000000004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  <c r="FF174">
        <v>1062</v>
      </c>
      <c r="FG174">
        <v>1074</v>
      </c>
      <c r="FH174">
        <v>1075</v>
      </c>
    </row>
    <row r="175" spans="1:164" x14ac:dyDescent="0.55000000000000004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  <c r="FF175">
        <v>24077</v>
      </c>
      <c r="FG175">
        <v>24567</v>
      </c>
      <c r="FH175">
        <v>25133</v>
      </c>
    </row>
    <row r="176" spans="1:164" x14ac:dyDescent="0.55000000000000004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  <c r="FF176">
        <v>5906</v>
      </c>
      <c r="FG176">
        <v>6080</v>
      </c>
      <c r="FH176">
        <v>6209</v>
      </c>
    </row>
    <row r="177" spans="1:164" x14ac:dyDescent="0.55000000000000004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  <c r="FF177">
        <v>8846</v>
      </c>
      <c r="FG177">
        <v>8855</v>
      </c>
      <c r="FH177">
        <v>8862</v>
      </c>
    </row>
    <row r="178" spans="1:164" x14ac:dyDescent="0.55000000000000004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  <c r="FF178">
        <v>36953</v>
      </c>
      <c r="FG178">
        <v>38150</v>
      </c>
      <c r="FH178">
        <v>39060</v>
      </c>
    </row>
    <row r="179" spans="1:164" x14ac:dyDescent="0.55000000000000004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  <c r="FF179">
        <v>202955</v>
      </c>
      <c r="FG179">
        <v>206512</v>
      </c>
      <c r="FH179">
        <v>209337</v>
      </c>
    </row>
    <row r="180" spans="1:164" x14ac:dyDescent="0.55000000000000004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  <c r="FF180">
        <v>30658</v>
      </c>
      <c r="FG180">
        <v>31686</v>
      </c>
      <c r="FH180">
        <v>32785</v>
      </c>
    </row>
    <row r="181" spans="1:164" x14ac:dyDescent="0.55000000000000004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  <c r="FF181">
        <v>11</v>
      </c>
      <c r="FG181">
        <v>11</v>
      </c>
      <c r="FH181">
        <v>11</v>
      </c>
    </row>
    <row r="182" spans="1:164" x14ac:dyDescent="0.55000000000000004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  <c r="FF182">
        <v>1942</v>
      </c>
      <c r="FG182">
        <v>2127</v>
      </c>
      <c r="FH182">
        <v>2191</v>
      </c>
    </row>
    <row r="183" spans="1:164" x14ac:dyDescent="0.55000000000000004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  <c r="FF183">
        <v>275989</v>
      </c>
      <c r="FG183">
        <v>279419</v>
      </c>
      <c r="FH183">
        <v>282365</v>
      </c>
    </row>
    <row r="184" spans="1:164" x14ac:dyDescent="0.55000000000000004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  <c r="FF184">
        <v>34803</v>
      </c>
      <c r="FG184">
        <v>35455</v>
      </c>
      <c r="FH184">
        <v>36438</v>
      </c>
    </row>
    <row r="185" spans="1:164" x14ac:dyDescent="0.55000000000000004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  <c r="FF185">
        <v>33714</v>
      </c>
      <c r="FG185">
        <v>33907</v>
      </c>
      <c r="FH185">
        <v>34154</v>
      </c>
    </row>
    <row r="186" spans="1:164" x14ac:dyDescent="0.55000000000000004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  <c r="FF186">
        <v>41189</v>
      </c>
      <c r="FG186">
        <v>41646</v>
      </c>
      <c r="FH186">
        <v>41912</v>
      </c>
    </row>
    <row r="187" spans="1:164" x14ac:dyDescent="0.55000000000000004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  <c r="FF187">
        <v>93663</v>
      </c>
      <c r="FG187">
        <v>94413</v>
      </c>
      <c r="FH187">
        <v>95106</v>
      </c>
    </row>
    <row r="188" spans="1:164" x14ac:dyDescent="0.55000000000000004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  <c r="FF188">
        <v>26022</v>
      </c>
      <c r="FG188">
        <v>26313</v>
      </c>
      <c r="FH188">
        <v>26582</v>
      </c>
    </row>
    <row r="189" spans="1:164" x14ac:dyDescent="0.55000000000000004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  <c r="FF189">
        <v>626779</v>
      </c>
      <c r="FG189">
        <v>633563</v>
      </c>
      <c r="FH189">
        <v>640246</v>
      </c>
    </row>
    <row r="190" spans="1:164" x14ac:dyDescent="0.55000000000000004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  <c r="FF190">
        <v>878</v>
      </c>
      <c r="FG190">
        <v>900</v>
      </c>
      <c r="FH190">
        <v>1001</v>
      </c>
    </row>
    <row r="191" spans="1:164" x14ac:dyDescent="0.55000000000000004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  <c r="FF191">
        <v>19</v>
      </c>
      <c r="FG191">
        <v>19</v>
      </c>
      <c r="FH191">
        <v>19</v>
      </c>
    </row>
    <row r="192" spans="1:164" x14ac:dyDescent="0.55000000000000004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  <c r="FF192">
        <v>29</v>
      </c>
      <c r="FG192">
        <v>29</v>
      </c>
      <c r="FH192">
        <v>29</v>
      </c>
    </row>
    <row r="193" spans="1:164" x14ac:dyDescent="0.55000000000000004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  <c r="FF193">
        <v>698</v>
      </c>
      <c r="FG193">
        <v>698</v>
      </c>
      <c r="FH193">
        <v>698</v>
      </c>
    </row>
    <row r="194" spans="1:164" x14ac:dyDescent="0.55000000000000004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  <c r="FF194">
        <v>178504</v>
      </c>
      <c r="FG194">
        <v>182493</v>
      </c>
      <c r="FH194">
        <v>186436</v>
      </c>
    </row>
    <row r="195" spans="1:164" x14ac:dyDescent="0.55000000000000004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  <c r="FF195">
        <v>6459</v>
      </c>
      <c r="FG195">
        <v>6586</v>
      </c>
      <c r="FH195">
        <v>6698</v>
      </c>
    </row>
    <row r="196" spans="1:164" x14ac:dyDescent="0.55000000000000004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  <c r="FF196">
        <v>13792</v>
      </c>
      <c r="FG196">
        <v>14046</v>
      </c>
      <c r="FH196">
        <v>14288</v>
      </c>
    </row>
    <row r="197" spans="1:164" x14ac:dyDescent="0.55000000000000004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  <c r="FF197">
        <v>20</v>
      </c>
      <c r="FG197">
        <v>70</v>
      </c>
      <c r="FH197">
        <v>77</v>
      </c>
    </row>
    <row r="198" spans="1:164" x14ac:dyDescent="0.55000000000000004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  <c r="FF198">
        <v>43246</v>
      </c>
      <c r="FG198">
        <v>43459</v>
      </c>
      <c r="FH198">
        <v>43661</v>
      </c>
    </row>
    <row r="199" spans="1:164" x14ac:dyDescent="0.55000000000000004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  <c r="FF199">
        <v>1657</v>
      </c>
      <c r="FG199">
        <v>1664</v>
      </c>
      <c r="FH199">
        <v>1665</v>
      </c>
    </row>
    <row r="200" spans="1:164" x14ac:dyDescent="0.55000000000000004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  <c r="FF200">
        <v>1572</v>
      </c>
      <c r="FG200">
        <v>1581</v>
      </c>
      <c r="FH200">
        <v>1585</v>
      </c>
    </row>
    <row r="201" spans="1:164" x14ac:dyDescent="0.55000000000000004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  <c r="FF201">
        <v>2878</v>
      </c>
      <c r="FG201">
        <v>2894</v>
      </c>
      <c r="FH201">
        <v>2904</v>
      </c>
    </row>
    <row r="202" spans="1:164" x14ac:dyDescent="0.55000000000000004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  <c r="FF202">
        <v>131800</v>
      </c>
      <c r="FG202">
        <v>138134</v>
      </c>
      <c r="FH202">
        <v>144264</v>
      </c>
    </row>
    <row r="203" spans="1:164" x14ac:dyDescent="0.55000000000000004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  <c r="FF203">
        <v>248469</v>
      </c>
      <c r="FG203">
        <v>248770</v>
      </c>
      <c r="FH203">
        <v>248970</v>
      </c>
    </row>
    <row r="204" spans="1:164" x14ac:dyDescent="0.55000000000000004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  <c r="FF204">
        <v>2033</v>
      </c>
      <c r="FG204">
        <v>2037</v>
      </c>
      <c r="FH204">
        <v>2039</v>
      </c>
    </row>
    <row r="205" spans="1:164" x14ac:dyDescent="0.55000000000000004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  <c r="FF205">
        <v>9257</v>
      </c>
      <c r="FG205">
        <v>9257</v>
      </c>
      <c r="FH205">
        <v>9257</v>
      </c>
    </row>
    <row r="206" spans="1:164" x14ac:dyDescent="0.55000000000000004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  <c r="FF206">
        <v>467</v>
      </c>
      <c r="FG206">
        <v>490</v>
      </c>
      <c r="FH206">
        <v>501</v>
      </c>
    </row>
    <row r="207" spans="1:164" x14ac:dyDescent="0.55000000000000004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  <c r="FF207">
        <v>65137</v>
      </c>
      <c r="FG207">
        <v>65137</v>
      </c>
      <c r="FH207">
        <v>67667</v>
      </c>
    </row>
    <row r="208" spans="1:164" x14ac:dyDescent="0.55000000000000004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  <c r="FF208">
        <v>31555</v>
      </c>
      <c r="FG208">
        <v>31617</v>
      </c>
      <c r="FH208">
        <v>31652</v>
      </c>
    </row>
    <row r="209" spans="1:164" x14ac:dyDescent="0.55000000000000004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  <c r="FF209">
        <v>447</v>
      </c>
      <c r="FG209">
        <v>447</v>
      </c>
      <c r="FH209">
        <v>447</v>
      </c>
    </row>
    <row r="210" spans="1:164" x14ac:dyDescent="0.55000000000000004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  <c r="FF210">
        <v>509</v>
      </c>
      <c r="FG210">
        <v>509</v>
      </c>
      <c r="FH210">
        <v>509</v>
      </c>
    </row>
    <row r="211" spans="1:164" x14ac:dyDescent="0.55000000000000004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  <c r="FF211">
        <v>3162</v>
      </c>
      <c r="FG211">
        <v>3162</v>
      </c>
      <c r="FH211">
        <v>3169</v>
      </c>
    </row>
    <row r="212" spans="1:164" x14ac:dyDescent="0.55000000000000004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  <c r="FF212">
        <v>615</v>
      </c>
      <c r="FG212">
        <v>642</v>
      </c>
      <c r="FH212">
        <v>643</v>
      </c>
    </row>
    <row r="213" spans="1:164" x14ac:dyDescent="0.55000000000000004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  <c r="FF213">
        <v>126</v>
      </c>
      <c r="FG213">
        <v>126</v>
      </c>
      <c r="FH213">
        <v>126</v>
      </c>
    </row>
    <row r="214" spans="1:164" x14ac:dyDescent="0.55000000000000004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  <c r="FF214">
        <v>1168</v>
      </c>
      <c r="FG214">
        <v>1169</v>
      </c>
      <c r="FH214">
        <v>1172</v>
      </c>
    </row>
    <row r="215" spans="1:164" x14ac:dyDescent="0.55000000000000004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  <c r="FF215">
        <v>195883</v>
      </c>
      <c r="FG215">
        <v>197239</v>
      </c>
      <c r="FH215">
        <v>198613</v>
      </c>
    </row>
    <row r="216" spans="1:164" x14ac:dyDescent="0.55000000000000004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  <c r="FF216">
        <v>848</v>
      </c>
      <c r="FG216">
        <v>859</v>
      </c>
      <c r="FH216">
        <v>870</v>
      </c>
    </row>
    <row r="217" spans="1:164" x14ac:dyDescent="0.55000000000000004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  <c r="FF217">
        <v>42932</v>
      </c>
      <c r="FG217">
        <v>43856</v>
      </c>
      <c r="FH217">
        <v>44538</v>
      </c>
    </row>
    <row r="218" spans="1:164" x14ac:dyDescent="0.55000000000000004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  <c r="FF218">
        <v>47360</v>
      </c>
      <c r="FG218">
        <v>47797</v>
      </c>
      <c r="FH218">
        <v>48246</v>
      </c>
    </row>
    <row r="219" spans="1:164" x14ac:dyDescent="0.55000000000000004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  <c r="FF219">
        <v>146</v>
      </c>
      <c r="FG219">
        <v>146</v>
      </c>
      <c r="FH219">
        <v>146</v>
      </c>
    </row>
    <row r="220" spans="1:164" x14ac:dyDescent="0.55000000000000004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  <c r="FF220">
        <v>196</v>
      </c>
      <c r="FG220">
        <v>196</v>
      </c>
      <c r="FH220">
        <v>199</v>
      </c>
    </row>
    <row r="221" spans="1:164" x14ac:dyDescent="0.55000000000000004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  <c r="FF221">
        <v>571</v>
      </c>
      <c r="FG221">
        <v>571</v>
      </c>
      <c r="FH221">
        <v>571</v>
      </c>
    </row>
    <row r="222" spans="1:164" x14ac:dyDescent="0.55000000000000004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  <c r="FF222">
        <v>177</v>
      </c>
      <c r="FG222">
        <v>177</v>
      </c>
      <c r="FH222">
        <v>177</v>
      </c>
    </row>
    <row r="223" spans="1:164" x14ac:dyDescent="0.55000000000000004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  <c r="FF223">
        <v>336</v>
      </c>
      <c r="FG223">
        <v>336</v>
      </c>
      <c r="FH223">
        <v>336</v>
      </c>
    </row>
    <row r="224" spans="1:164" x14ac:dyDescent="0.55000000000000004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  <c r="FF224">
        <v>11</v>
      </c>
      <c r="FG224">
        <v>11</v>
      </c>
      <c r="FH224">
        <v>11</v>
      </c>
    </row>
    <row r="225" spans="1:164" x14ac:dyDescent="0.55000000000000004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  <c r="EO225">
        <v>290143</v>
      </c>
      <c r="EP225">
        <v>291409</v>
      </c>
      <c r="EQ225">
        <v>292950</v>
      </c>
      <c r="ER225">
        <v>294375</v>
      </c>
      <c r="ES225">
        <v>295889</v>
      </c>
      <c r="ET225">
        <v>296857</v>
      </c>
      <c r="EU225">
        <v>298136</v>
      </c>
      <c r="EV225">
        <v>299251</v>
      </c>
      <c r="EW225">
        <v>300469</v>
      </c>
      <c r="EX225">
        <v>301815</v>
      </c>
      <c r="EY225">
        <v>303110</v>
      </c>
      <c r="EZ225">
        <v>304331</v>
      </c>
      <c r="FA225">
        <v>305289</v>
      </c>
      <c r="FB225">
        <v>306210</v>
      </c>
      <c r="FC225">
        <v>306862</v>
      </c>
      <c r="FD225">
        <v>307980</v>
      </c>
      <c r="FE225">
        <v>309360</v>
      </c>
      <c r="FF225">
        <v>310250</v>
      </c>
      <c r="FG225">
        <v>311151</v>
      </c>
      <c r="FH225">
        <v>311965</v>
      </c>
    </row>
    <row r="226" spans="1:164" x14ac:dyDescent="0.55000000000000004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  <c r="FF226">
        <v>924</v>
      </c>
      <c r="FG226">
        <v>929</v>
      </c>
      <c r="FH226">
        <v>932</v>
      </c>
    </row>
    <row r="227" spans="1:164" x14ac:dyDescent="0.55000000000000004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4</v>
      </c>
      <c r="BJ227">
        <v>14153</v>
      </c>
      <c r="BK227">
        <v>19479</v>
      </c>
      <c r="BL227">
        <v>25818</v>
      </c>
      <c r="BM227">
        <v>33756</v>
      </c>
      <c r="BN227">
        <v>43845</v>
      </c>
      <c r="BO227">
        <v>54108</v>
      </c>
      <c r="BP227">
        <v>66044</v>
      </c>
      <c r="BQ227">
        <v>84080</v>
      </c>
      <c r="BR227">
        <v>102254</v>
      </c>
      <c r="BS227">
        <v>122054</v>
      </c>
      <c r="BT227">
        <v>141194</v>
      </c>
      <c r="BU227">
        <v>162690</v>
      </c>
      <c r="BV227">
        <v>188701</v>
      </c>
      <c r="BW227">
        <v>214194</v>
      </c>
      <c r="BX227">
        <v>244593</v>
      </c>
      <c r="BY227">
        <v>276535</v>
      </c>
      <c r="BZ227">
        <v>309699</v>
      </c>
      <c r="CA227">
        <v>337573</v>
      </c>
      <c r="CB227">
        <v>367210</v>
      </c>
      <c r="CC227">
        <v>397992</v>
      </c>
      <c r="CD227">
        <v>429686</v>
      </c>
      <c r="CE227">
        <v>464442</v>
      </c>
      <c r="CF227">
        <v>497943</v>
      </c>
      <c r="CG227">
        <v>527958</v>
      </c>
      <c r="CH227">
        <v>556517</v>
      </c>
      <c r="CI227">
        <v>581810</v>
      </c>
      <c r="CJ227">
        <v>608845</v>
      </c>
      <c r="CK227">
        <v>637974</v>
      </c>
      <c r="CL227">
        <v>669272</v>
      </c>
      <c r="CM227">
        <v>701996</v>
      </c>
      <c r="CN227">
        <v>730317</v>
      </c>
      <c r="CO227">
        <v>756375</v>
      </c>
      <c r="CP227">
        <v>783716</v>
      </c>
      <c r="CQ227">
        <v>809213</v>
      </c>
      <c r="CR227">
        <v>837414</v>
      </c>
      <c r="CS227">
        <v>871617</v>
      </c>
      <c r="CT227">
        <v>907908</v>
      </c>
      <c r="CU227">
        <v>940829</v>
      </c>
      <c r="CV227">
        <v>968517</v>
      </c>
      <c r="CW227">
        <v>990993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66</v>
      </c>
      <c r="DI227">
        <v>1314306</v>
      </c>
      <c r="DJ227">
        <v>1334084</v>
      </c>
      <c r="DK227">
        <v>1352962</v>
      </c>
      <c r="DL227">
        <v>1374914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839</v>
      </c>
      <c r="DS227">
        <v>1535337</v>
      </c>
      <c r="DT227">
        <v>1558949</v>
      </c>
      <c r="DU227">
        <v>1584486</v>
      </c>
      <c r="DV227">
        <v>1608623</v>
      </c>
      <c r="DW227">
        <v>1630450</v>
      </c>
      <c r="DX227">
        <v>1651239</v>
      </c>
      <c r="DY227">
        <v>1670209</v>
      </c>
      <c r="DZ227">
        <v>1689057</v>
      </c>
      <c r="EA227">
        <v>1707423</v>
      </c>
      <c r="EB227">
        <v>1730259</v>
      </c>
      <c r="EC227">
        <v>1754747</v>
      </c>
      <c r="ED227">
        <v>1778993</v>
      </c>
      <c r="EE227">
        <v>1799122</v>
      </c>
      <c r="EF227">
        <v>1816476</v>
      </c>
      <c r="EG227">
        <v>1837367</v>
      </c>
      <c r="EH227">
        <v>1857248</v>
      </c>
      <c r="EI227">
        <v>1878543</v>
      </c>
      <c r="EJ227">
        <v>1903854</v>
      </c>
      <c r="EK227">
        <v>1926538</v>
      </c>
      <c r="EL227">
        <v>1944309</v>
      </c>
      <c r="EM227">
        <v>1961781</v>
      </c>
      <c r="EN227">
        <v>1979868</v>
      </c>
      <c r="EO227">
        <v>2000702</v>
      </c>
      <c r="EP227">
        <v>2023590</v>
      </c>
      <c r="EQ227">
        <v>2048986</v>
      </c>
      <c r="ER227">
        <v>2074526</v>
      </c>
      <c r="ES227">
        <v>2094058</v>
      </c>
      <c r="ET227">
        <v>2114026</v>
      </c>
      <c r="EU227">
        <v>2137731</v>
      </c>
      <c r="EV227">
        <v>2163290</v>
      </c>
      <c r="EW227">
        <v>2191052</v>
      </c>
      <c r="EX227">
        <v>2222579</v>
      </c>
      <c r="EY227">
        <v>2255297</v>
      </c>
      <c r="EZ227">
        <v>2281655</v>
      </c>
      <c r="FA227">
        <v>2312302</v>
      </c>
      <c r="FB227">
        <v>2347491</v>
      </c>
      <c r="FC227">
        <v>2382327</v>
      </c>
      <c r="FD227">
        <v>2422299</v>
      </c>
      <c r="FE227">
        <v>2467554</v>
      </c>
      <c r="FF227">
        <v>2510151</v>
      </c>
      <c r="FG227">
        <v>2548996</v>
      </c>
      <c r="FH227">
        <v>2590552</v>
      </c>
    </row>
    <row r="228" spans="1:164" x14ac:dyDescent="0.55000000000000004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  <c r="FF228">
        <v>7682</v>
      </c>
      <c r="FG228">
        <v>7948</v>
      </c>
      <c r="FH228">
        <v>8222</v>
      </c>
    </row>
    <row r="229" spans="1:164" x14ac:dyDescent="0.55000000000000004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  <c r="FF229">
        <v>5130</v>
      </c>
      <c r="FG229">
        <v>5297</v>
      </c>
      <c r="FH229">
        <v>5530</v>
      </c>
    </row>
    <row r="230" spans="1:164" x14ac:dyDescent="0.55000000000000004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  <c r="FF230">
        <v>355</v>
      </c>
      <c r="FG230">
        <v>355</v>
      </c>
      <c r="FH230">
        <v>355</v>
      </c>
    </row>
    <row r="231" spans="1:164" x14ac:dyDescent="0.55000000000000004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  <c r="FF231">
        <v>1531</v>
      </c>
      <c r="FG231">
        <v>1557</v>
      </c>
      <c r="FH231">
        <v>1568</v>
      </c>
    </row>
    <row r="232" spans="1:164" x14ac:dyDescent="0.55000000000000004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  <c r="FF232">
        <v>567</v>
      </c>
      <c r="FG232">
        <v>567</v>
      </c>
      <c r="FH232">
        <v>574</v>
      </c>
    </row>
    <row r="233" spans="1:164" x14ac:dyDescent="0.55000000000000004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  <c r="FH233">
        <v>0</v>
      </c>
    </row>
    <row r="234" spans="1:164" x14ac:dyDescent="0.55000000000000004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  <c r="FF234">
        <v>18</v>
      </c>
      <c r="FG234">
        <v>18</v>
      </c>
      <c r="FH234">
        <v>18</v>
      </c>
    </row>
    <row r="235" spans="1:164" x14ac:dyDescent="0.55000000000000004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  <c r="FF235">
        <v>23</v>
      </c>
      <c r="FG235">
        <v>23</v>
      </c>
      <c r="FH235">
        <v>23</v>
      </c>
    </row>
    <row r="236" spans="1:164" x14ac:dyDescent="0.55000000000000004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  <c r="FF236">
        <v>839</v>
      </c>
      <c r="FG236">
        <v>859</v>
      </c>
      <c r="FH236">
        <v>883</v>
      </c>
    </row>
    <row r="237" spans="1:164" x14ac:dyDescent="0.55000000000000004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  <c r="FF237">
        <v>256</v>
      </c>
      <c r="FG237">
        <v>256</v>
      </c>
      <c r="FH237">
        <v>269</v>
      </c>
    </row>
    <row r="238" spans="1:164" x14ac:dyDescent="0.55000000000000004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  <c r="FF238">
        <v>24</v>
      </c>
      <c r="FG238">
        <v>24</v>
      </c>
      <c r="FH238">
        <v>24</v>
      </c>
    </row>
    <row r="239" spans="1:164" x14ac:dyDescent="0.55000000000000004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  <c r="FF239">
        <v>24</v>
      </c>
      <c r="FG239">
        <v>24</v>
      </c>
      <c r="FH239">
        <v>24</v>
      </c>
    </row>
    <row r="240" spans="1:164" x14ac:dyDescent="0.55000000000000004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  <c r="FF240">
        <v>19</v>
      </c>
      <c r="FG240">
        <v>19</v>
      </c>
      <c r="FH240">
        <v>19</v>
      </c>
    </row>
    <row r="241" spans="1:164" x14ac:dyDescent="0.55000000000000004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  <c r="FF241">
        <v>727</v>
      </c>
      <c r="FG241">
        <v>762</v>
      </c>
      <c r="FH241">
        <v>802</v>
      </c>
    </row>
    <row r="242" spans="1:164" x14ac:dyDescent="0.55000000000000004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  <c r="FF242">
        <v>1815</v>
      </c>
      <c r="FG242">
        <v>1990</v>
      </c>
      <c r="FH242">
        <v>2185</v>
      </c>
    </row>
    <row r="243" spans="1:164" x14ac:dyDescent="0.55000000000000004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  <c r="FF243">
        <v>1614</v>
      </c>
      <c r="FG243">
        <v>1614</v>
      </c>
      <c r="FH243">
        <v>1654</v>
      </c>
    </row>
    <row r="244" spans="1:164" x14ac:dyDescent="0.55000000000000004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  <c r="FF244">
        <v>2118</v>
      </c>
      <c r="FG244">
        <v>2147</v>
      </c>
      <c r="FH244">
        <v>2173</v>
      </c>
    </row>
    <row r="245" spans="1:164" x14ac:dyDescent="0.55000000000000004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  <c r="FF245">
        <v>15</v>
      </c>
      <c r="FG245">
        <v>15</v>
      </c>
      <c r="FH245">
        <v>15</v>
      </c>
    </row>
    <row r="246" spans="1:164" x14ac:dyDescent="0.55000000000000004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  <c r="FF246">
        <v>5</v>
      </c>
      <c r="FG246">
        <v>5</v>
      </c>
      <c r="FH246">
        <v>5</v>
      </c>
    </row>
    <row r="247" spans="1:164" x14ac:dyDescent="0.55000000000000004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  <c r="FF247">
        <v>11</v>
      </c>
      <c r="FG247">
        <v>11</v>
      </c>
      <c r="FH247">
        <v>11</v>
      </c>
    </row>
    <row r="248" spans="1:164" x14ac:dyDescent="0.55000000000000004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  <c r="FF248">
        <v>2169</v>
      </c>
      <c r="FG248">
        <v>2169</v>
      </c>
      <c r="FH248">
        <v>2677</v>
      </c>
    </row>
    <row r="249" spans="1:164" x14ac:dyDescent="0.55000000000000004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  <c r="FF249">
        <v>296</v>
      </c>
      <c r="FG249">
        <v>299</v>
      </c>
      <c r="FH249">
        <v>299</v>
      </c>
    </row>
    <row r="250" spans="1:164" x14ac:dyDescent="0.55000000000000004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  <c r="FF250">
        <v>3</v>
      </c>
      <c r="FG250">
        <v>3</v>
      </c>
      <c r="FH250">
        <v>3</v>
      </c>
    </row>
    <row r="251" spans="1:164" x14ac:dyDescent="0.55000000000000004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  <c r="FF251">
        <v>8</v>
      </c>
      <c r="FG251">
        <v>8</v>
      </c>
      <c r="FH251">
        <v>8</v>
      </c>
    </row>
    <row r="252" spans="1:164" x14ac:dyDescent="0.55000000000000004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  <c r="FF252">
        <v>16</v>
      </c>
      <c r="FG252">
        <v>28</v>
      </c>
      <c r="FH252">
        <v>41</v>
      </c>
    </row>
    <row r="253" spans="1:164" x14ac:dyDescent="0.55000000000000004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  <c r="FF253">
        <v>9</v>
      </c>
      <c r="FG253">
        <v>9</v>
      </c>
      <c r="FH253">
        <v>9</v>
      </c>
    </row>
    <row r="254" spans="1:164" x14ac:dyDescent="0.55000000000000004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  <c r="FF254">
        <v>92</v>
      </c>
      <c r="FG254">
        <v>92</v>
      </c>
      <c r="FH254">
        <v>175</v>
      </c>
    </row>
    <row r="255" spans="1:164" x14ac:dyDescent="0.55000000000000004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  <c r="FF255">
        <v>170</v>
      </c>
      <c r="FG255">
        <v>170</v>
      </c>
      <c r="FH255">
        <v>170</v>
      </c>
    </row>
    <row r="256" spans="1:164" x14ac:dyDescent="0.55000000000000004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  <c r="FF256">
        <v>1410</v>
      </c>
      <c r="FG256">
        <v>1427</v>
      </c>
      <c r="FH256">
        <v>1450</v>
      </c>
    </row>
    <row r="257" spans="1:164" x14ac:dyDescent="0.55000000000000004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  <c r="FF257">
        <v>7</v>
      </c>
      <c r="FG257">
        <v>7</v>
      </c>
      <c r="FH257">
        <v>7</v>
      </c>
    </row>
    <row r="258" spans="1:164" x14ac:dyDescent="0.55000000000000004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  <c r="FF258">
        <v>1038</v>
      </c>
      <c r="FG258">
        <v>1146</v>
      </c>
      <c r="FH258">
        <v>1152</v>
      </c>
    </row>
    <row r="259" spans="1:164" x14ac:dyDescent="0.55000000000000004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  <c r="FF259">
        <v>13</v>
      </c>
      <c r="FG259">
        <v>13</v>
      </c>
      <c r="FH259">
        <v>13</v>
      </c>
    </row>
    <row r="260" spans="1:164" x14ac:dyDescent="0.55000000000000004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  <c r="FF260">
        <v>1</v>
      </c>
      <c r="FG260">
        <v>1</v>
      </c>
      <c r="FH260">
        <v>1</v>
      </c>
    </row>
    <row r="261" spans="1:164" x14ac:dyDescent="0.55000000000000004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  <c r="FF261">
        <v>1942</v>
      </c>
      <c r="FG261">
        <v>1989</v>
      </c>
      <c r="FH261">
        <v>1989</v>
      </c>
    </row>
    <row r="262" spans="1:164" x14ac:dyDescent="0.55000000000000004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  <c r="FF262">
        <v>10</v>
      </c>
      <c r="FG262">
        <v>10</v>
      </c>
      <c r="FH262">
        <v>10</v>
      </c>
    </row>
    <row r="263" spans="1:164" x14ac:dyDescent="0.55000000000000004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  <c r="FF263">
        <v>713</v>
      </c>
      <c r="FG263">
        <v>713</v>
      </c>
      <c r="FH263">
        <v>713</v>
      </c>
    </row>
    <row r="264" spans="1:164" x14ac:dyDescent="0.55000000000000004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  <c r="FF264">
        <v>1103</v>
      </c>
      <c r="FG264">
        <v>1118</v>
      </c>
      <c r="FH264">
        <v>1128</v>
      </c>
    </row>
    <row r="265" spans="1:164" x14ac:dyDescent="0.55000000000000004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  <c r="FF265">
        <v>272</v>
      </c>
      <c r="FG265">
        <v>272</v>
      </c>
      <c r="FH265">
        <v>272</v>
      </c>
    </row>
    <row r="266" spans="1:164" x14ac:dyDescent="0.55000000000000004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  <c r="FF266">
        <v>5799</v>
      </c>
      <c r="FG266">
        <v>5849</v>
      </c>
      <c r="FH266">
        <v>5900</v>
      </c>
    </row>
    <row r="267" spans="1:164" x14ac:dyDescent="0.55000000000000004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  <c r="FF267">
        <v>24</v>
      </c>
      <c r="FG267">
        <v>27</v>
      </c>
      <c r="FH267">
        <v>27</v>
      </c>
    </row>
    <row r="268" spans="1:164" x14ac:dyDescent="0.55000000000000004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</row>
    <row r="269" spans="1:164" x14ac:dyDescent="0.55000000000000004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  <c r="FF269">
        <v>247</v>
      </c>
      <c r="FG269">
        <v>247</v>
      </c>
      <c r="FH269">
        <v>253</v>
      </c>
    </row>
    <row r="270" spans="1:164" x14ac:dyDescent="0.55000000000000004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  <c r="FF270">
        <v>30</v>
      </c>
      <c r="FG270">
        <v>30</v>
      </c>
      <c r="FH270">
        <v>30</v>
      </c>
    </row>
    <row r="271" spans="1:164" x14ac:dyDescent="0.55000000000000004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  <c r="FC271">
        <v>6820</v>
      </c>
      <c r="FD271">
        <v>6877</v>
      </c>
      <c r="FE271">
        <v>6922</v>
      </c>
      <c r="FF271">
        <v>7066</v>
      </c>
      <c r="FG271">
        <v>7189</v>
      </c>
      <c r="FH271">
        <v>7250</v>
      </c>
    </row>
    <row r="272" spans="1:164" x14ac:dyDescent="0.55000000000000004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  <c r="FC272">
        <v>76</v>
      </c>
      <c r="FD272">
        <v>80</v>
      </c>
      <c r="FE272">
        <v>81</v>
      </c>
      <c r="FF272">
        <v>81</v>
      </c>
      <c r="FG272">
        <v>81</v>
      </c>
      <c r="FH272">
        <v>81</v>
      </c>
    </row>
    <row r="273" spans="2:164" x14ac:dyDescent="0.55000000000000004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  <c r="FC273">
        <v>463</v>
      </c>
      <c r="FD273">
        <v>473</v>
      </c>
      <c r="FE273">
        <v>482</v>
      </c>
      <c r="FF273">
        <v>492</v>
      </c>
      <c r="FG273">
        <v>497</v>
      </c>
      <c r="FH273">
        <v>521</v>
      </c>
    </row>
    <row r="274" spans="2:164" x14ac:dyDescent="0.55000000000000004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  <c r="FC274">
        <v>449</v>
      </c>
      <c r="FD274">
        <v>462</v>
      </c>
      <c r="FE274">
        <v>500</v>
      </c>
      <c r="FF274">
        <v>539</v>
      </c>
      <c r="FG274">
        <v>559</v>
      </c>
      <c r="FH274">
        <v>626</v>
      </c>
    </row>
    <row r="275" spans="2:164" x14ac:dyDescent="0.55000000000000004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  <c r="FC275">
        <v>287</v>
      </c>
      <c r="FD275">
        <v>303</v>
      </c>
      <c r="FE275">
        <v>309</v>
      </c>
      <c r="FF275">
        <v>314</v>
      </c>
      <c r="FG275">
        <v>314</v>
      </c>
      <c r="FH275">
        <v>319</v>
      </c>
    </row>
    <row r="276" spans="2:164" x14ac:dyDescent="0.55000000000000004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  <c r="FC276">
        <v>138</v>
      </c>
      <c r="FD276">
        <v>146</v>
      </c>
      <c r="FE276">
        <v>150</v>
      </c>
      <c r="FF276">
        <v>158</v>
      </c>
      <c r="FG276">
        <v>159</v>
      </c>
      <c r="FH276">
        <v>162</v>
      </c>
    </row>
    <row r="277" spans="2:164" x14ac:dyDescent="0.55000000000000004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  <c r="FC277">
        <v>165</v>
      </c>
      <c r="FD277">
        <v>173</v>
      </c>
      <c r="FE277">
        <v>181</v>
      </c>
      <c r="FF277">
        <v>185</v>
      </c>
      <c r="FG277">
        <v>186</v>
      </c>
      <c r="FH277">
        <v>196</v>
      </c>
    </row>
    <row r="278" spans="2:164" x14ac:dyDescent="0.55000000000000004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  <c r="FC278">
        <v>332</v>
      </c>
      <c r="FD278">
        <v>347</v>
      </c>
      <c r="FE278">
        <v>347</v>
      </c>
      <c r="FF278">
        <v>354</v>
      </c>
      <c r="FG278">
        <v>353</v>
      </c>
      <c r="FH278">
        <v>360</v>
      </c>
    </row>
    <row r="279" spans="2:164" x14ac:dyDescent="0.55000000000000004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  <c r="FC279">
        <v>582</v>
      </c>
      <c r="FD279">
        <v>586</v>
      </c>
      <c r="FE279">
        <v>592</v>
      </c>
      <c r="FF279">
        <v>597</v>
      </c>
      <c r="FG279">
        <v>599</v>
      </c>
      <c r="FH279">
        <v>602</v>
      </c>
    </row>
    <row r="280" spans="2:164" x14ac:dyDescent="0.55000000000000004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  <c r="FC280">
        <v>212</v>
      </c>
      <c r="FD280">
        <v>225</v>
      </c>
      <c r="FE280">
        <v>228</v>
      </c>
      <c r="FF280">
        <v>237</v>
      </c>
      <c r="FG280">
        <v>237</v>
      </c>
      <c r="FH280">
        <v>261</v>
      </c>
    </row>
    <row r="281" spans="2:164" x14ac:dyDescent="0.55000000000000004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  <c r="FC281">
        <v>529</v>
      </c>
      <c r="FD281">
        <v>535</v>
      </c>
      <c r="FE281">
        <v>545</v>
      </c>
      <c r="FF281">
        <v>547</v>
      </c>
      <c r="FG281">
        <v>547</v>
      </c>
      <c r="FH281">
        <v>571</v>
      </c>
    </row>
    <row r="282" spans="2:164" x14ac:dyDescent="0.55000000000000004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  <c r="FC282">
        <v>56</v>
      </c>
      <c r="FD282">
        <v>62</v>
      </c>
      <c r="FE282">
        <v>65</v>
      </c>
      <c r="FF282">
        <v>66</v>
      </c>
      <c r="FG282">
        <v>67</v>
      </c>
      <c r="FH282">
        <v>70</v>
      </c>
    </row>
    <row r="283" spans="2:164" x14ac:dyDescent="0.55000000000000004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  <c r="FC283">
        <v>178</v>
      </c>
      <c r="FD283">
        <v>178</v>
      </c>
      <c r="FE283">
        <v>189</v>
      </c>
      <c r="FF283">
        <v>193</v>
      </c>
      <c r="FG283">
        <v>195</v>
      </c>
      <c r="FH283">
        <v>203</v>
      </c>
    </row>
    <row r="284" spans="2:164" x14ac:dyDescent="0.55000000000000004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  <c r="FC284">
        <v>185</v>
      </c>
      <c r="FD284">
        <v>187</v>
      </c>
      <c r="FE284">
        <v>188</v>
      </c>
      <c r="FF284">
        <v>188</v>
      </c>
      <c r="FG284">
        <v>188</v>
      </c>
      <c r="FH284">
        <v>191</v>
      </c>
    </row>
    <row r="285" spans="2:164" x14ac:dyDescent="0.55000000000000004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  <c r="FC285">
        <v>230</v>
      </c>
      <c r="FD285">
        <v>243</v>
      </c>
      <c r="FE285">
        <v>252</v>
      </c>
      <c r="FF285">
        <v>256</v>
      </c>
      <c r="FG285">
        <v>256</v>
      </c>
      <c r="FH285">
        <v>261</v>
      </c>
    </row>
    <row r="286" spans="2:164" x14ac:dyDescent="0.55000000000000004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  <c r="FC286">
        <v>34</v>
      </c>
      <c r="FD286">
        <v>35</v>
      </c>
      <c r="FE286">
        <v>35</v>
      </c>
      <c r="FF286">
        <v>35</v>
      </c>
      <c r="FG286">
        <v>35</v>
      </c>
      <c r="FH286">
        <v>48</v>
      </c>
    </row>
    <row r="287" spans="2:164" x14ac:dyDescent="0.55000000000000004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  <c r="FC287">
        <v>23</v>
      </c>
      <c r="FD287">
        <v>23</v>
      </c>
      <c r="FE287">
        <v>24</v>
      </c>
      <c r="FF287">
        <v>25</v>
      </c>
      <c r="FG287">
        <v>25</v>
      </c>
      <c r="FH287">
        <v>30</v>
      </c>
    </row>
    <row r="288" spans="2:164" x14ac:dyDescent="0.55000000000000004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  <c r="FC288">
        <v>326</v>
      </c>
      <c r="FD288">
        <v>326</v>
      </c>
      <c r="FE288">
        <v>334</v>
      </c>
      <c r="FF288">
        <v>339</v>
      </c>
      <c r="FG288">
        <v>340</v>
      </c>
      <c r="FH288">
        <v>346</v>
      </c>
    </row>
    <row r="289" spans="2:164" x14ac:dyDescent="0.55000000000000004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  <c r="FC289">
        <v>314</v>
      </c>
      <c r="FD289">
        <v>323</v>
      </c>
      <c r="FE289">
        <v>333</v>
      </c>
      <c r="FF289">
        <v>341</v>
      </c>
      <c r="FG289">
        <v>347</v>
      </c>
      <c r="FH289">
        <v>358</v>
      </c>
    </row>
    <row r="290" spans="2:164" x14ac:dyDescent="0.55000000000000004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  <c r="FC290">
        <v>151</v>
      </c>
      <c r="FD290">
        <v>153</v>
      </c>
      <c r="FE290">
        <v>159</v>
      </c>
      <c r="FF290">
        <v>163</v>
      </c>
      <c r="FG290">
        <v>163</v>
      </c>
      <c r="FH290">
        <v>176</v>
      </c>
    </row>
    <row r="291" spans="2:164" x14ac:dyDescent="0.55000000000000004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  <c r="FC291">
        <v>52</v>
      </c>
      <c r="FD291">
        <v>54</v>
      </c>
      <c r="FE291">
        <v>54</v>
      </c>
      <c r="FF291">
        <v>55</v>
      </c>
      <c r="FG291">
        <v>55</v>
      </c>
      <c r="FH291">
        <v>55</v>
      </c>
    </row>
    <row r="292" spans="2:164" x14ac:dyDescent="0.55000000000000004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  <c r="FC292">
        <v>254</v>
      </c>
      <c r="FD292">
        <v>270</v>
      </c>
      <c r="FE292">
        <v>280</v>
      </c>
      <c r="FF292">
        <v>293</v>
      </c>
      <c r="FG292">
        <v>294</v>
      </c>
      <c r="FH292">
        <v>302</v>
      </c>
    </row>
    <row r="293" spans="2:164" x14ac:dyDescent="0.55000000000000004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  <c r="FC293">
        <v>118</v>
      </c>
      <c r="FD293">
        <v>119</v>
      </c>
      <c r="FE293">
        <v>120</v>
      </c>
      <c r="FF293">
        <v>121</v>
      </c>
      <c r="FG293">
        <v>121</v>
      </c>
      <c r="FH293">
        <v>122</v>
      </c>
    </row>
    <row r="294" spans="2:164" x14ac:dyDescent="0.55000000000000004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  <c r="FC294">
        <v>326</v>
      </c>
      <c r="FD294">
        <v>348</v>
      </c>
      <c r="FE294">
        <v>365</v>
      </c>
      <c r="FF294">
        <v>372</v>
      </c>
      <c r="FG294">
        <v>374</v>
      </c>
      <c r="FH294">
        <v>393</v>
      </c>
    </row>
    <row r="295" spans="2:164" x14ac:dyDescent="0.55000000000000004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  <c r="FC295">
        <v>209</v>
      </c>
      <c r="FD295">
        <v>216</v>
      </c>
      <c r="FE295">
        <v>221</v>
      </c>
      <c r="FF295">
        <v>230</v>
      </c>
      <c r="FG295">
        <v>233</v>
      </c>
      <c r="FH295">
        <v>235</v>
      </c>
    </row>
    <row r="296" spans="2:164" x14ac:dyDescent="0.55000000000000004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  <c r="FC296">
        <v>687</v>
      </c>
      <c r="FD296">
        <v>711</v>
      </c>
      <c r="FE296">
        <v>728</v>
      </c>
      <c r="FF296">
        <v>744</v>
      </c>
      <c r="FG296">
        <v>747</v>
      </c>
      <c r="FH296">
        <v>781</v>
      </c>
    </row>
    <row r="297" spans="2:164" x14ac:dyDescent="0.55000000000000004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  <c r="FC297">
        <v>445</v>
      </c>
      <c r="FD297">
        <v>484</v>
      </c>
      <c r="FE297">
        <v>506</v>
      </c>
      <c r="FF297">
        <v>528</v>
      </c>
      <c r="FG297">
        <v>539</v>
      </c>
      <c r="FH297">
        <v>562</v>
      </c>
    </row>
    <row r="298" spans="2:164" x14ac:dyDescent="0.55000000000000004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  <c r="FC298">
        <v>706</v>
      </c>
      <c r="FD298">
        <v>730</v>
      </c>
      <c r="FE298">
        <v>744</v>
      </c>
      <c r="FF298">
        <v>771</v>
      </c>
      <c r="FG298">
        <v>774</v>
      </c>
      <c r="FH298">
        <v>796</v>
      </c>
    </row>
    <row r="299" spans="2:164" x14ac:dyDescent="0.55000000000000004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  <c r="FC299">
        <v>172</v>
      </c>
      <c r="FD299">
        <v>190</v>
      </c>
      <c r="FE299">
        <v>208</v>
      </c>
      <c r="FF299">
        <v>215</v>
      </c>
      <c r="FG299">
        <v>216</v>
      </c>
      <c r="FH299">
        <v>248</v>
      </c>
    </row>
    <row r="300" spans="2:164" x14ac:dyDescent="0.55000000000000004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  <c r="FC300">
        <v>453</v>
      </c>
      <c r="FD300">
        <v>485</v>
      </c>
      <c r="FE300">
        <v>521</v>
      </c>
      <c r="FF300">
        <v>547</v>
      </c>
      <c r="FG300">
        <v>551</v>
      </c>
      <c r="FH300">
        <v>597</v>
      </c>
    </row>
    <row r="301" spans="2:164" x14ac:dyDescent="0.55000000000000004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  <c r="FC301">
        <v>60</v>
      </c>
      <c r="FD301">
        <v>62</v>
      </c>
      <c r="FE301">
        <v>64</v>
      </c>
      <c r="FF301">
        <v>65</v>
      </c>
      <c r="FG301">
        <v>66</v>
      </c>
      <c r="FH301">
        <v>66</v>
      </c>
    </row>
    <row r="302" spans="2:164" x14ac:dyDescent="0.55000000000000004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  <c r="FC302">
        <v>799</v>
      </c>
      <c r="FD302">
        <v>812</v>
      </c>
      <c r="FE302">
        <v>826</v>
      </c>
      <c r="FF302">
        <v>829</v>
      </c>
      <c r="FG302">
        <v>835</v>
      </c>
      <c r="FH302">
        <v>831</v>
      </c>
    </row>
    <row r="303" spans="2:164" x14ac:dyDescent="0.55000000000000004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  <c r="FC303">
        <v>53</v>
      </c>
      <c r="FD303">
        <v>55</v>
      </c>
      <c r="FE303">
        <v>59</v>
      </c>
      <c r="FF303">
        <v>60</v>
      </c>
      <c r="FG303">
        <v>60</v>
      </c>
      <c r="FH303">
        <v>59</v>
      </c>
    </row>
    <row r="304" spans="2:164" x14ac:dyDescent="0.55000000000000004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  <c r="FC304">
        <v>157</v>
      </c>
      <c r="FD304">
        <v>160</v>
      </c>
      <c r="FE304">
        <v>160</v>
      </c>
      <c r="FF304">
        <v>164</v>
      </c>
      <c r="FG304">
        <v>164</v>
      </c>
      <c r="FH304">
        <v>164</v>
      </c>
    </row>
    <row r="305" spans="2:164" x14ac:dyDescent="0.55000000000000004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  <c r="FC305">
        <v>264</v>
      </c>
      <c r="FD305">
        <v>267</v>
      </c>
      <c r="FE305">
        <v>270</v>
      </c>
      <c r="FF305">
        <v>273</v>
      </c>
      <c r="FG305">
        <v>275</v>
      </c>
      <c r="FH305">
        <v>281</v>
      </c>
    </row>
    <row r="306" spans="2:164" x14ac:dyDescent="0.55000000000000004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  <c r="FC306">
        <v>123</v>
      </c>
      <c r="FD306">
        <v>128</v>
      </c>
      <c r="FE306">
        <v>130</v>
      </c>
      <c r="FF306">
        <v>132</v>
      </c>
      <c r="FG306">
        <v>132</v>
      </c>
      <c r="FH306">
        <v>128</v>
      </c>
    </row>
    <row r="307" spans="2:164" x14ac:dyDescent="0.55000000000000004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  <c r="FC307">
        <v>372</v>
      </c>
      <c r="FD307">
        <v>373</v>
      </c>
      <c r="FE307">
        <v>396</v>
      </c>
      <c r="FF307">
        <v>420</v>
      </c>
      <c r="FG307">
        <v>425</v>
      </c>
      <c r="FH307">
        <v>420</v>
      </c>
    </row>
    <row r="308" spans="2:164" x14ac:dyDescent="0.55000000000000004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  <c r="FC308">
        <v>163</v>
      </c>
      <c r="FD308">
        <v>178</v>
      </c>
      <c r="FE308">
        <v>196</v>
      </c>
      <c r="FF308">
        <v>194</v>
      </c>
      <c r="FG308">
        <v>196</v>
      </c>
      <c r="FH308">
        <v>204</v>
      </c>
    </row>
    <row r="309" spans="2:164" x14ac:dyDescent="0.55000000000000004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  <c r="FC309">
        <v>3187</v>
      </c>
      <c r="FD309">
        <v>3332</v>
      </c>
      <c r="FE309">
        <v>3481</v>
      </c>
      <c r="FF309">
        <v>3603</v>
      </c>
      <c r="FG309">
        <v>3682</v>
      </c>
      <c r="FH309">
        <v>4053</v>
      </c>
    </row>
    <row r="310" spans="2:164" x14ac:dyDescent="0.55000000000000004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  <c r="FC310">
        <v>59</v>
      </c>
      <c r="FD310">
        <v>62</v>
      </c>
      <c r="FE310">
        <v>63</v>
      </c>
      <c r="FF310">
        <v>64</v>
      </c>
      <c r="FG310">
        <v>68</v>
      </c>
      <c r="FH310">
        <v>70</v>
      </c>
    </row>
    <row r="311" spans="2:164" x14ac:dyDescent="0.55000000000000004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  <c r="FC311">
        <v>323</v>
      </c>
      <c r="FD311">
        <v>332</v>
      </c>
      <c r="FE311">
        <v>352</v>
      </c>
      <c r="FF311">
        <v>363</v>
      </c>
      <c r="FG311">
        <v>372</v>
      </c>
      <c r="FH311">
        <v>392</v>
      </c>
    </row>
    <row r="312" spans="2:164" x14ac:dyDescent="0.55000000000000004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  <c r="FC312">
        <v>81</v>
      </c>
      <c r="FD312">
        <v>84</v>
      </c>
      <c r="FE312">
        <v>85</v>
      </c>
      <c r="FF312">
        <v>90</v>
      </c>
      <c r="FG312">
        <v>94</v>
      </c>
      <c r="FH312">
        <v>97</v>
      </c>
    </row>
    <row r="313" spans="2:164" x14ac:dyDescent="0.55000000000000004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  <c r="FC313">
        <v>959</v>
      </c>
      <c r="FD313">
        <v>1001</v>
      </c>
      <c r="FE313">
        <v>1026</v>
      </c>
      <c r="FF313">
        <v>1044</v>
      </c>
      <c r="FG313">
        <v>1064</v>
      </c>
      <c r="FH313">
        <v>1135</v>
      </c>
    </row>
    <row r="314" spans="2:164" x14ac:dyDescent="0.55000000000000004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  <c r="FC314">
        <v>294</v>
      </c>
      <c r="FD314">
        <v>318</v>
      </c>
      <c r="FE314">
        <v>334</v>
      </c>
      <c r="FF314">
        <v>351</v>
      </c>
      <c r="FG314">
        <v>359</v>
      </c>
      <c r="FH314">
        <v>394</v>
      </c>
    </row>
    <row r="315" spans="2:164" x14ac:dyDescent="0.55000000000000004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  <c r="FC315">
        <v>424</v>
      </c>
      <c r="FD315">
        <v>431</v>
      </c>
      <c r="FE315">
        <v>432</v>
      </c>
      <c r="FF315">
        <v>436</v>
      </c>
      <c r="FG315">
        <v>437</v>
      </c>
      <c r="FH315">
        <v>456</v>
      </c>
    </row>
    <row r="316" spans="2:164" x14ac:dyDescent="0.55000000000000004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  <c r="FC316">
        <v>150</v>
      </c>
      <c r="FD316">
        <v>153</v>
      </c>
      <c r="FE316">
        <v>159</v>
      </c>
      <c r="FF316">
        <v>160</v>
      </c>
      <c r="FG316">
        <v>161</v>
      </c>
      <c r="FH316">
        <v>165</v>
      </c>
    </row>
    <row r="317" spans="2:164" x14ac:dyDescent="0.55000000000000004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  <c r="FC317">
        <v>753</v>
      </c>
      <c r="FD317">
        <v>818</v>
      </c>
      <c r="FE317">
        <v>864</v>
      </c>
      <c r="FF317">
        <v>896</v>
      </c>
      <c r="FG317">
        <v>905</v>
      </c>
      <c r="FH317">
        <v>996</v>
      </c>
    </row>
    <row r="318" spans="2:164" x14ac:dyDescent="0.55000000000000004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  <c r="FC318">
        <v>248</v>
      </c>
      <c r="FD318">
        <v>255</v>
      </c>
      <c r="FE318">
        <v>260</v>
      </c>
      <c r="FF318">
        <v>264</v>
      </c>
      <c r="FG318">
        <v>266</v>
      </c>
      <c r="FH318">
        <v>273</v>
      </c>
    </row>
    <row r="319" spans="2:164" x14ac:dyDescent="0.55000000000000004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  <c r="FC319">
        <v>179</v>
      </c>
      <c r="FD319">
        <v>183</v>
      </c>
      <c r="FE319">
        <v>184</v>
      </c>
      <c r="FF319">
        <v>188</v>
      </c>
      <c r="FG319">
        <v>189</v>
      </c>
      <c r="FH319">
        <v>197</v>
      </c>
    </row>
    <row r="320" spans="2:164" x14ac:dyDescent="0.55000000000000004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  <c r="FC320">
        <v>1182</v>
      </c>
      <c r="FD320">
        <v>1265</v>
      </c>
      <c r="FE320">
        <v>1326</v>
      </c>
      <c r="FF320">
        <v>1389</v>
      </c>
      <c r="FG320">
        <v>1408</v>
      </c>
      <c r="FH320">
        <v>1453</v>
      </c>
    </row>
    <row r="321" spans="2:164" x14ac:dyDescent="0.55000000000000004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  <c r="FC321">
        <v>3164</v>
      </c>
      <c r="FD321">
        <v>3219</v>
      </c>
      <c r="FE321">
        <v>3271</v>
      </c>
      <c r="FF321">
        <v>3362</v>
      </c>
      <c r="FG321">
        <v>3418</v>
      </c>
      <c r="FH321">
        <v>3537</v>
      </c>
    </row>
    <row r="322" spans="2:164" x14ac:dyDescent="0.55000000000000004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  <c r="FC322">
        <v>171</v>
      </c>
      <c r="FD322">
        <v>174</v>
      </c>
      <c r="FE322">
        <v>178</v>
      </c>
      <c r="FF322">
        <v>187</v>
      </c>
      <c r="FG322">
        <v>188</v>
      </c>
      <c r="FH322">
        <v>189</v>
      </c>
    </row>
    <row r="323" spans="2:164" x14ac:dyDescent="0.55000000000000004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  <c r="FC323">
        <v>3394</v>
      </c>
      <c r="FD323">
        <v>3467</v>
      </c>
      <c r="FE323">
        <v>3521</v>
      </c>
      <c r="FF323">
        <v>3576</v>
      </c>
      <c r="FG323">
        <v>3582</v>
      </c>
      <c r="FH323">
        <v>3727</v>
      </c>
    </row>
    <row r="324" spans="2:164" x14ac:dyDescent="0.55000000000000004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  <c r="FC324">
        <v>818</v>
      </c>
      <c r="FD324">
        <v>859</v>
      </c>
      <c r="FE324">
        <v>886</v>
      </c>
      <c r="FF324">
        <v>907</v>
      </c>
      <c r="FG324">
        <v>916</v>
      </c>
      <c r="FH324">
        <v>939</v>
      </c>
    </row>
    <row r="325" spans="2:164" x14ac:dyDescent="0.55000000000000004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  <c r="FC325">
        <v>96</v>
      </c>
      <c r="FD325">
        <v>102</v>
      </c>
      <c r="FE325">
        <v>104</v>
      </c>
      <c r="FF325">
        <v>110</v>
      </c>
      <c r="FG325">
        <v>117</v>
      </c>
      <c r="FH325">
        <v>132</v>
      </c>
    </row>
    <row r="326" spans="2:164" x14ac:dyDescent="0.55000000000000004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  <c r="FC326">
        <v>174</v>
      </c>
      <c r="FD326">
        <v>178</v>
      </c>
      <c r="FE326">
        <v>188</v>
      </c>
      <c r="FF326">
        <v>190</v>
      </c>
      <c r="FG326">
        <v>192</v>
      </c>
      <c r="FH326">
        <v>198</v>
      </c>
    </row>
    <row r="327" spans="2:164" x14ac:dyDescent="0.55000000000000004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  <c r="FC327">
        <v>373</v>
      </c>
      <c r="FD327">
        <v>378</v>
      </c>
      <c r="FE327">
        <v>382</v>
      </c>
      <c r="FF327">
        <v>388</v>
      </c>
      <c r="FG327">
        <v>389</v>
      </c>
      <c r="FH327">
        <v>395</v>
      </c>
    </row>
    <row r="328" spans="2:164" x14ac:dyDescent="0.55000000000000004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  <c r="FC328">
        <v>147</v>
      </c>
      <c r="FD328">
        <v>150</v>
      </c>
      <c r="FE328">
        <v>150</v>
      </c>
      <c r="FF328">
        <v>154</v>
      </c>
      <c r="FG328">
        <v>154</v>
      </c>
      <c r="FH328">
        <v>163</v>
      </c>
    </row>
    <row r="329" spans="2:164" x14ac:dyDescent="0.55000000000000004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  <c r="FC329">
        <v>391</v>
      </c>
      <c r="FD329">
        <v>407</v>
      </c>
      <c r="FE329">
        <v>409</v>
      </c>
      <c r="FF329">
        <v>415</v>
      </c>
      <c r="FG329">
        <v>422</v>
      </c>
      <c r="FH329">
        <v>452</v>
      </c>
    </row>
    <row r="330" spans="2:164" x14ac:dyDescent="0.55000000000000004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  <c r="FC330">
        <v>219</v>
      </c>
      <c r="FD330">
        <v>228</v>
      </c>
      <c r="FE330">
        <v>237</v>
      </c>
      <c r="FF330">
        <v>247</v>
      </c>
      <c r="FG330">
        <v>249</v>
      </c>
      <c r="FH330">
        <v>277</v>
      </c>
    </row>
    <row r="331" spans="2:164" x14ac:dyDescent="0.55000000000000004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  <c r="FC331">
        <v>843</v>
      </c>
      <c r="FD331">
        <v>877</v>
      </c>
      <c r="FE331">
        <v>914</v>
      </c>
      <c r="FF331">
        <v>942</v>
      </c>
      <c r="FG331">
        <v>951</v>
      </c>
      <c r="FH331">
        <v>1018</v>
      </c>
    </row>
    <row r="332" spans="2:164" x14ac:dyDescent="0.55000000000000004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  <c r="FC332">
        <v>271</v>
      </c>
      <c r="FD332">
        <v>271</v>
      </c>
      <c r="FE332">
        <v>274</v>
      </c>
      <c r="FF332">
        <v>274</v>
      </c>
      <c r="FG332">
        <v>274</v>
      </c>
      <c r="FH332">
        <v>274</v>
      </c>
    </row>
    <row r="333" spans="2:164" x14ac:dyDescent="0.55000000000000004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  <c r="FC333">
        <v>193</v>
      </c>
      <c r="FD333">
        <v>200</v>
      </c>
      <c r="FE333">
        <v>206</v>
      </c>
      <c r="FF333">
        <v>220</v>
      </c>
      <c r="FG333">
        <v>223</v>
      </c>
      <c r="FH333">
        <v>245</v>
      </c>
    </row>
    <row r="334" spans="2:164" x14ac:dyDescent="0.55000000000000004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  <c r="FC334">
        <v>524</v>
      </c>
      <c r="FD334">
        <v>534</v>
      </c>
      <c r="FE334">
        <v>534</v>
      </c>
      <c r="FF334">
        <v>539</v>
      </c>
      <c r="FG334">
        <v>543</v>
      </c>
      <c r="FH334">
        <v>556</v>
      </c>
    </row>
    <row r="335" spans="2:164" x14ac:dyDescent="0.55000000000000004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  <c r="FC335">
        <v>1665</v>
      </c>
      <c r="FD335">
        <v>1739</v>
      </c>
      <c r="FE335">
        <v>1795</v>
      </c>
      <c r="FF335">
        <v>1839</v>
      </c>
      <c r="FG335">
        <v>1845</v>
      </c>
      <c r="FH335">
        <v>1925</v>
      </c>
    </row>
    <row r="336" spans="2:164" x14ac:dyDescent="0.55000000000000004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  <c r="FC336">
        <v>731</v>
      </c>
      <c r="FD336">
        <v>751</v>
      </c>
      <c r="FE336">
        <v>763</v>
      </c>
      <c r="FF336">
        <v>780</v>
      </c>
      <c r="FG336">
        <v>786</v>
      </c>
      <c r="FH336">
        <v>827</v>
      </c>
    </row>
    <row r="337" spans="2:164" x14ac:dyDescent="0.55000000000000004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  <c r="FC337">
        <v>94</v>
      </c>
      <c r="FD337">
        <v>94</v>
      </c>
      <c r="FE337">
        <v>97</v>
      </c>
      <c r="FF337">
        <v>98</v>
      </c>
      <c r="FG337">
        <v>98</v>
      </c>
      <c r="FH337">
        <v>98</v>
      </c>
    </row>
    <row r="338" spans="2:164" x14ac:dyDescent="0.55000000000000004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  <c r="FC338">
        <v>257</v>
      </c>
      <c r="FD338">
        <v>261</v>
      </c>
      <c r="FE338">
        <v>267</v>
      </c>
      <c r="FF338">
        <v>271</v>
      </c>
      <c r="FG338">
        <v>270</v>
      </c>
      <c r="FH338">
        <v>278</v>
      </c>
    </row>
    <row r="339" spans="2:164" x14ac:dyDescent="0.55000000000000004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  <c r="FC339">
        <v>193</v>
      </c>
      <c r="FD339">
        <v>208</v>
      </c>
      <c r="FE339">
        <v>214</v>
      </c>
      <c r="FF339">
        <v>216</v>
      </c>
      <c r="FG339">
        <v>218</v>
      </c>
      <c r="FH339">
        <v>226</v>
      </c>
    </row>
    <row r="340" spans="2:164" x14ac:dyDescent="0.55000000000000004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</row>
    <row r="341" spans="2:164" x14ac:dyDescent="0.55000000000000004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</row>
    <row r="342" spans="2:164" x14ac:dyDescent="0.55000000000000004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  <c r="FC342">
        <v>373</v>
      </c>
      <c r="FD342">
        <v>381</v>
      </c>
      <c r="FE342">
        <v>387</v>
      </c>
      <c r="FF342">
        <v>396</v>
      </c>
      <c r="FG342">
        <v>411</v>
      </c>
      <c r="FH342">
        <v>418</v>
      </c>
    </row>
    <row r="343" spans="2:164" x14ac:dyDescent="0.55000000000000004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  <c r="FC343">
        <v>7</v>
      </c>
      <c r="FD343">
        <v>8</v>
      </c>
      <c r="FE343">
        <v>8</v>
      </c>
      <c r="FF343">
        <v>9</v>
      </c>
      <c r="FG343">
        <v>9</v>
      </c>
      <c r="FH343">
        <v>9</v>
      </c>
    </row>
    <row r="344" spans="2:164" x14ac:dyDescent="0.55000000000000004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</row>
    <row r="345" spans="2:164" x14ac:dyDescent="0.55000000000000004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</row>
    <row r="346" spans="2:164" x14ac:dyDescent="0.55000000000000004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</row>
    <row r="347" spans="2:164" x14ac:dyDescent="0.55000000000000004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  <c r="FC347">
        <v>122</v>
      </c>
      <c r="FD347">
        <v>130</v>
      </c>
      <c r="FE347">
        <v>133</v>
      </c>
      <c r="FF347">
        <v>134</v>
      </c>
      <c r="FG347">
        <v>137</v>
      </c>
      <c r="FH347">
        <v>139</v>
      </c>
    </row>
    <row r="348" spans="2:164" x14ac:dyDescent="0.55000000000000004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  <c r="FC348">
        <v>2</v>
      </c>
      <c r="FD348">
        <v>2</v>
      </c>
      <c r="FE348">
        <v>2</v>
      </c>
      <c r="FF348">
        <v>2</v>
      </c>
      <c r="FG348">
        <v>2</v>
      </c>
      <c r="FH348">
        <v>2</v>
      </c>
    </row>
    <row r="349" spans="2:164" x14ac:dyDescent="0.55000000000000004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</row>
    <row r="350" spans="2:164" x14ac:dyDescent="0.55000000000000004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  <c r="FC350">
        <v>39</v>
      </c>
      <c r="FD350">
        <v>39</v>
      </c>
      <c r="FE350">
        <v>42</v>
      </c>
      <c r="FF350">
        <v>43</v>
      </c>
      <c r="FG350">
        <v>44</v>
      </c>
      <c r="FH350">
        <v>44</v>
      </c>
    </row>
    <row r="351" spans="2:164" x14ac:dyDescent="0.55000000000000004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  <c r="FC351">
        <v>121</v>
      </c>
      <c r="FD351">
        <v>126</v>
      </c>
      <c r="FE351">
        <v>128</v>
      </c>
      <c r="FF351">
        <v>130</v>
      </c>
      <c r="FG351">
        <v>133</v>
      </c>
      <c r="FH351">
        <v>141</v>
      </c>
    </row>
    <row r="352" spans="2:164" x14ac:dyDescent="0.55000000000000004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  <c r="FC352">
        <v>22</v>
      </c>
      <c r="FD352">
        <v>21</v>
      </c>
      <c r="FE352">
        <v>21</v>
      </c>
      <c r="FF352">
        <v>21</v>
      </c>
      <c r="FG352">
        <v>21</v>
      </c>
      <c r="FH352">
        <v>21</v>
      </c>
    </row>
    <row r="353" spans="2:164" x14ac:dyDescent="0.55000000000000004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  <c r="FC353">
        <v>3</v>
      </c>
      <c r="FD353">
        <v>3</v>
      </c>
      <c r="FE353">
        <v>3</v>
      </c>
      <c r="FF353">
        <v>3</v>
      </c>
      <c r="FG353">
        <v>3</v>
      </c>
      <c r="FH353">
        <v>3</v>
      </c>
    </row>
    <row r="354" spans="2:164" x14ac:dyDescent="0.55000000000000004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</row>
    <row r="355" spans="2:164" x14ac:dyDescent="0.55000000000000004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</row>
    <row r="356" spans="2:164" x14ac:dyDescent="0.55000000000000004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  <c r="FC356">
        <v>61</v>
      </c>
      <c r="FD356">
        <v>63</v>
      </c>
      <c r="FE356">
        <v>68</v>
      </c>
      <c r="FF356">
        <v>71</v>
      </c>
      <c r="FG356">
        <v>75</v>
      </c>
      <c r="FH356">
        <v>78</v>
      </c>
    </row>
    <row r="357" spans="2:164" x14ac:dyDescent="0.55000000000000004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  <c r="FC357">
        <v>6</v>
      </c>
      <c r="FD357">
        <v>6</v>
      </c>
      <c r="FE357">
        <v>6</v>
      </c>
      <c r="FF357">
        <v>6</v>
      </c>
      <c r="FG357">
        <v>6</v>
      </c>
      <c r="FH357">
        <v>7</v>
      </c>
    </row>
    <row r="358" spans="2:164" x14ac:dyDescent="0.55000000000000004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  <c r="FC358">
        <v>4</v>
      </c>
      <c r="FD358">
        <v>4</v>
      </c>
      <c r="FE358">
        <v>4</v>
      </c>
      <c r="FF358">
        <v>4</v>
      </c>
      <c r="FG358">
        <v>4</v>
      </c>
      <c r="FH358">
        <v>4</v>
      </c>
    </row>
    <row r="359" spans="2:164" x14ac:dyDescent="0.55000000000000004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  <c r="FC359">
        <v>4</v>
      </c>
      <c r="FD359">
        <v>4</v>
      </c>
      <c r="FE359">
        <v>4</v>
      </c>
      <c r="FF359">
        <v>4</v>
      </c>
      <c r="FG359">
        <v>4</v>
      </c>
      <c r="FH359">
        <v>4</v>
      </c>
    </row>
    <row r="360" spans="2:164" x14ac:dyDescent="0.55000000000000004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  <c r="FC360">
        <v>4</v>
      </c>
      <c r="FD360">
        <v>4</v>
      </c>
      <c r="FE360">
        <v>4</v>
      </c>
      <c r="FF360">
        <v>4</v>
      </c>
      <c r="FG360">
        <v>4</v>
      </c>
      <c r="FH360">
        <v>4</v>
      </c>
    </row>
    <row r="361" spans="2:164" x14ac:dyDescent="0.55000000000000004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  <c r="FC361">
        <v>2</v>
      </c>
      <c r="FD361">
        <v>2</v>
      </c>
      <c r="FE361">
        <v>2</v>
      </c>
      <c r="FF361">
        <v>2</v>
      </c>
      <c r="FG361">
        <v>2</v>
      </c>
      <c r="FH361">
        <v>2</v>
      </c>
    </row>
    <row r="362" spans="2:164" x14ac:dyDescent="0.55000000000000004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  <c r="FC362">
        <v>11</v>
      </c>
      <c r="FD362">
        <v>11</v>
      </c>
      <c r="FE362">
        <v>12</v>
      </c>
      <c r="FF362">
        <v>12</v>
      </c>
      <c r="FG362">
        <v>12</v>
      </c>
      <c r="FH362">
        <v>12</v>
      </c>
    </row>
    <row r="363" spans="2:164" x14ac:dyDescent="0.55000000000000004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</row>
    <row r="364" spans="2:164" x14ac:dyDescent="0.55000000000000004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  <c r="FC364">
        <v>3</v>
      </c>
      <c r="FD364">
        <v>3</v>
      </c>
      <c r="FE364">
        <v>3</v>
      </c>
      <c r="FF364">
        <v>3</v>
      </c>
      <c r="FG364">
        <v>5</v>
      </c>
      <c r="FH364">
        <v>5</v>
      </c>
    </row>
    <row r="365" spans="2:164" x14ac:dyDescent="0.55000000000000004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1</v>
      </c>
      <c r="FE365">
        <v>1</v>
      </c>
      <c r="FF365">
        <v>1</v>
      </c>
      <c r="FG365">
        <v>2</v>
      </c>
      <c r="FH365">
        <v>2</v>
      </c>
    </row>
    <row r="366" spans="2:164" x14ac:dyDescent="0.55000000000000004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  <c r="FC366">
        <v>3</v>
      </c>
      <c r="FD366">
        <v>3</v>
      </c>
      <c r="FE366">
        <v>3</v>
      </c>
      <c r="FF366">
        <v>3</v>
      </c>
      <c r="FG366">
        <v>3</v>
      </c>
      <c r="FH366">
        <v>3</v>
      </c>
    </row>
    <row r="367" spans="2:164" x14ac:dyDescent="0.55000000000000004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</row>
    <row r="368" spans="2:164" x14ac:dyDescent="0.55000000000000004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  <c r="FC368">
        <v>2</v>
      </c>
      <c r="FD368">
        <v>2</v>
      </c>
      <c r="FE368">
        <v>2</v>
      </c>
      <c r="FF368">
        <v>3</v>
      </c>
      <c r="FG368">
        <v>3</v>
      </c>
      <c r="FH368">
        <v>3</v>
      </c>
    </row>
    <row r="369" spans="2:164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  <c r="FC369">
        <v>2194</v>
      </c>
      <c r="FD369">
        <v>2235</v>
      </c>
      <c r="FE369">
        <v>2250</v>
      </c>
      <c r="FF369">
        <v>2250</v>
      </c>
      <c r="FG369">
        <v>2303</v>
      </c>
      <c r="FH369">
        <v>2309</v>
      </c>
    </row>
    <row r="370" spans="2:164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  <c r="FC370">
        <v>441</v>
      </c>
      <c r="FD370">
        <v>468</v>
      </c>
      <c r="FE370">
        <v>509</v>
      </c>
      <c r="FF370">
        <v>538</v>
      </c>
      <c r="FG370">
        <v>561</v>
      </c>
      <c r="FH370">
        <v>580</v>
      </c>
    </row>
    <row r="371" spans="2:164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  <c r="FC371">
        <v>1611</v>
      </c>
      <c r="FD371">
        <v>1676</v>
      </c>
      <c r="FE371">
        <v>1713</v>
      </c>
      <c r="FF371">
        <v>1735</v>
      </c>
      <c r="FG371">
        <v>1819</v>
      </c>
      <c r="FH371">
        <v>1850</v>
      </c>
    </row>
    <row r="372" spans="2:164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  <c r="FC372">
        <v>201</v>
      </c>
      <c r="FD372">
        <v>216</v>
      </c>
      <c r="FE372">
        <v>237</v>
      </c>
      <c r="FF372">
        <v>249</v>
      </c>
      <c r="FG372">
        <v>268</v>
      </c>
      <c r="FH372">
        <v>271</v>
      </c>
    </row>
    <row r="373" spans="2:164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  <c r="FC373">
        <v>71</v>
      </c>
      <c r="FD373">
        <v>70</v>
      </c>
      <c r="FE373">
        <v>75</v>
      </c>
      <c r="FF373">
        <v>82</v>
      </c>
      <c r="FG373">
        <v>85</v>
      </c>
      <c r="FH373">
        <v>92</v>
      </c>
    </row>
    <row r="374" spans="2:164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  <c r="FC374">
        <v>16</v>
      </c>
      <c r="FD374">
        <v>17</v>
      </c>
      <c r="FE374">
        <v>17</v>
      </c>
      <c r="FF374">
        <v>18</v>
      </c>
      <c r="FG374">
        <v>18</v>
      </c>
      <c r="FH374">
        <v>18</v>
      </c>
    </row>
    <row r="375" spans="2:164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  <c r="FC375">
        <v>289</v>
      </c>
      <c r="FD375">
        <v>299</v>
      </c>
      <c r="FE375">
        <v>309</v>
      </c>
      <c r="FF375">
        <v>315</v>
      </c>
      <c r="FG375">
        <v>328</v>
      </c>
      <c r="FH375">
        <v>332</v>
      </c>
    </row>
    <row r="376" spans="2:164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  <c r="FC376">
        <v>34992</v>
      </c>
      <c r="FD376">
        <v>37135</v>
      </c>
      <c r="FE376">
        <v>39626</v>
      </c>
      <c r="FF376">
        <v>42374</v>
      </c>
      <c r="FG376">
        <v>44962</v>
      </c>
      <c r="FH376">
        <v>45178</v>
      </c>
    </row>
    <row r="377" spans="2:164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  <c r="FC377">
        <v>841</v>
      </c>
      <c r="FD377">
        <v>881</v>
      </c>
      <c r="FE377">
        <v>927</v>
      </c>
      <c r="FF377">
        <v>962</v>
      </c>
      <c r="FG377">
        <v>1004</v>
      </c>
      <c r="FH377">
        <v>1028</v>
      </c>
    </row>
    <row r="378" spans="2:164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  <c r="FC378">
        <v>3248</v>
      </c>
      <c r="FD378">
        <v>3311</v>
      </c>
      <c r="FE378">
        <v>3367</v>
      </c>
      <c r="FF378">
        <v>3397</v>
      </c>
      <c r="FG378">
        <v>3537</v>
      </c>
      <c r="FH378">
        <v>3570</v>
      </c>
    </row>
    <row r="379" spans="2:164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  <c r="FC379">
        <v>6318</v>
      </c>
      <c r="FD379">
        <v>6546</v>
      </c>
      <c r="FE379">
        <v>6836</v>
      </c>
      <c r="FF379">
        <v>7086</v>
      </c>
      <c r="FG379">
        <v>7525</v>
      </c>
      <c r="FH379">
        <v>7568</v>
      </c>
    </row>
    <row r="380" spans="2:164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  <c r="FC380">
        <v>2778</v>
      </c>
      <c r="FD380">
        <v>2912</v>
      </c>
      <c r="FE380">
        <v>3035</v>
      </c>
      <c r="FF380">
        <v>3154</v>
      </c>
      <c r="FG380">
        <v>3350</v>
      </c>
      <c r="FH380">
        <v>3382</v>
      </c>
    </row>
    <row r="381" spans="2:164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  <c r="FC381">
        <v>1538</v>
      </c>
      <c r="FD381">
        <v>1587</v>
      </c>
      <c r="FE381">
        <v>1637</v>
      </c>
      <c r="FF381">
        <v>1654</v>
      </c>
      <c r="FG381">
        <v>1698</v>
      </c>
      <c r="FH381">
        <v>1717</v>
      </c>
    </row>
    <row r="382" spans="2:164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  <c r="FC382">
        <v>521</v>
      </c>
      <c r="FD382">
        <v>564</v>
      </c>
      <c r="FE382">
        <v>597</v>
      </c>
      <c r="FF382">
        <v>628</v>
      </c>
      <c r="FG382">
        <v>668</v>
      </c>
      <c r="FH382">
        <v>755</v>
      </c>
    </row>
    <row r="383" spans="2:164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  <c r="FC383">
        <v>5131</v>
      </c>
      <c r="FD383">
        <v>5364</v>
      </c>
      <c r="FE383">
        <v>5524</v>
      </c>
      <c r="FF383">
        <v>5680</v>
      </c>
      <c r="FG383">
        <v>5793</v>
      </c>
      <c r="FH383">
        <v>5895</v>
      </c>
    </row>
    <row r="384" spans="2:164" x14ac:dyDescent="0.55000000000000004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  <c r="FC384">
        <v>22</v>
      </c>
      <c r="FD384">
        <v>24</v>
      </c>
      <c r="FE384">
        <v>24</v>
      </c>
      <c r="FF384">
        <v>26</v>
      </c>
      <c r="FG384">
        <v>26</v>
      </c>
      <c r="FH384">
        <v>28</v>
      </c>
    </row>
    <row r="385" spans="2:164" x14ac:dyDescent="0.55000000000000004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  <c r="FC385">
        <v>58</v>
      </c>
      <c r="FD385">
        <v>59</v>
      </c>
      <c r="FE385">
        <v>68</v>
      </c>
      <c r="FF385">
        <v>68</v>
      </c>
      <c r="FG385">
        <v>68</v>
      </c>
      <c r="FH385">
        <v>70</v>
      </c>
    </row>
    <row r="386" spans="2:164" x14ac:dyDescent="0.55000000000000004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  <c r="FC386">
        <v>15</v>
      </c>
      <c r="FD386">
        <v>16</v>
      </c>
      <c r="FE386">
        <v>18</v>
      </c>
      <c r="FF386">
        <v>18</v>
      </c>
      <c r="FG386">
        <v>20</v>
      </c>
      <c r="FH386">
        <v>20</v>
      </c>
    </row>
    <row r="387" spans="2:164" x14ac:dyDescent="0.55000000000000004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  <c r="FC387">
        <v>2196</v>
      </c>
      <c r="FD387">
        <v>2262</v>
      </c>
      <c r="FE387">
        <v>2454</v>
      </c>
      <c r="FF387">
        <v>2573</v>
      </c>
      <c r="FG387">
        <v>2623</v>
      </c>
      <c r="FH387">
        <v>2679</v>
      </c>
    </row>
    <row r="388" spans="2:164" x14ac:dyDescent="0.55000000000000004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  <c r="FC388">
        <v>16</v>
      </c>
      <c r="FD388">
        <v>19</v>
      </c>
      <c r="FE388">
        <v>22</v>
      </c>
      <c r="FF388">
        <v>22</v>
      </c>
      <c r="FG388">
        <v>22</v>
      </c>
      <c r="FH388">
        <v>22</v>
      </c>
    </row>
    <row r="389" spans="2:164" x14ac:dyDescent="0.55000000000000004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  <c r="FC389">
        <v>38</v>
      </c>
      <c r="FD389">
        <v>39</v>
      </c>
      <c r="FE389">
        <v>40</v>
      </c>
      <c r="FF389">
        <v>42</v>
      </c>
      <c r="FG389">
        <v>42</v>
      </c>
      <c r="FH389">
        <v>51</v>
      </c>
    </row>
    <row r="390" spans="2:164" x14ac:dyDescent="0.55000000000000004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</row>
    <row r="391" spans="2:164" x14ac:dyDescent="0.55000000000000004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  <c r="FC391">
        <v>141</v>
      </c>
      <c r="FD391">
        <v>149</v>
      </c>
      <c r="FE391">
        <v>158</v>
      </c>
      <c r="FF391">
        <v>161</v>
      </c>
      <c r="FG391">
        <v>166</v>
      </c>
      <c r="FH391">
        <v>169</v>
      </c>
    </row>
    <row r="392" spans="2:164" x14ac:dyDescent="0.55000000000000004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  <c r="FC392">
        <v>96</v>
      </c>
      <c r="FD392">
        <v>108</v>
      </c>
      <c r="FE392">
        <v>117</v>
      </c>
      <c r="FF392">
        <v>120</v>
      </c>
      <c r="FG392">
        <v>120</v>
      </c>
      <c r="FH392">
        <v>129</v>
      </c>
    </row>
    <row r="393" spans="2:164" x14ac:dyDescent="0.55000000000000004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  <c r="FC393">
        <v>54</v>
      </c>
      <c r="FD393">
        <v>53</v>
      </c>
      <c r="FE393">
        <v>53</v>
      </c>
      <c r="FF393">
        <v>55</v>
      </c>
      <c r="FG393">
        <v>56</v>
      </c>
      <c r="FH393">
        <v>56</v>
      </c>
    </row>
    <row r="394" spans="2:164" x14ac:dyDescent="0.55000000000000004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  <c r="FC394">
        <v>49</v>
      </c>
      <c r="FD394">
        <v>49</v>
      </c>
      <c r="FE394">
        <v>52</v>
      </c>
      <c r="FF394">
        <v>52</v>
      </c>
      <c r="FG394">
        <v>54</v>
      </c>
      <c r="FH394">
        <v>54</v>
      </c>
    </row>
    <row r="395" spans="2:164" x14ac:dyDescent="0.55000000000000004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  <c r="FC395">
        <v>78</v>
      </c>
      <c r="FD395">
        <v>79</v>
      </c>
      <c r="FE395">
        <v>82</v>
      </c>
      <c r="FF395">
        <v>83</v>
      </c>
      <c r="FG395">
        <v>84</v>
      </c>
      <c r="FH395">
        <v>85</v>
      </c>
    </row>
    <row r="396" spans="2:164" x14ac:dyDescent="0.55000000000000004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  <c r="FC396">
        <v>25</v>
      </c>
      <c r="FD396">
        <v>25</v>
      </c>
      <c r="FE396">
        <v>25</v>
      </c>
      <c r="FF396">
        <v>25</v>
      </c>
      <c r="FG396">
        <v>25</v>
      </c>
      <c r="FH396">
        <v>25</v>
      </c>
    </row>
    <row r="397" spans="2:164" x14ac:dyDescent="0.55000000000000004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  <c r="FC397">
        <v>72</v>
      </c>
      <c r="FD397">
        <v>72</v>
      </c>
      <c r="FE397">
        <v>73</v>
      </c>
      <c r="FF397">
        <v>74</v>
      </c>
      <c r="FG397">
        <v>84</v>
      </c>
      <c r="FH397">
        <v>84</v>
      </c>
    </row>
    <row r="398" spans="2:164" x14ac:dyDescent="0.55000000000000004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  <c r="FC398">
        <v>39</v>
      </c>
      <c r="FD398">
        <v>39</v>
      </c>
      <c r="FE398">
        <v>42</v>
      </c>
      <c r="FF398">
        <v>44</v>
      </c>
      <c r="FG398">
        <v>47</v>
      </c>
      <c r="FH398">
        <v>48</v>
      </c>
    </row>
    <row r="399" spans="2:164" x14ac:dyDescent="0.55000000000000004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  <c r="FC399">
        <v>415</v>
      </c>
      <c r="FD399">
        <v>422</v>
      </c>
      <c r="FE399">
        <v>430</v>
      </c>
      <c r="FF399">
        <v>436</v>
      </c>
      <c r="FG399">
        <v>442</v>
      </c>
      <c r="FH399">
        <v>447</v>
      </c>
    </row>
    <row r="400" spans="2:164" x14ac:dyDescent="0.55000000000000004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  <c r="FC400">
        <v>112</v>
      </c>
      <c r="FD400">
        <v>121</v>
      </c>
      <c r="FE400">
        <v>131</v>
      </c>
      <c r="FF400">
        <v>135</v>
      </c>
      <c r="FG400">
        <v>148</v>
      </c>
      <c r="FH400">
        <v>155</v>
      </c>
    </row>
    <row r="401" spans="2:164" x14ac:dyDescent="0.55000000000000004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  <c r="FC401">
        <v>621</v>
      </c>
      <c r="FD401">
        <v>660</v>
      </c>
      <c r="FE401">
        <v>687</v>
      </c>
      <c r="FF401">
        <v>696</v>
      </c>
      <c r="FG401">
        <v>731</v>
      </c>
      <c r="FH401">
        <v>737</v>
      </c>
    </row>
    <row r="402" spans="2:164" x14ac:dyDescent="0.55000000000000004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  <c r="FC402">
        <v>83</v>
      </c>
      <c r="FD402">
        <v>84</v>
      </c>
      <c r="FE402">
        <v>84</v>
      </c>
      <c r="FF402">
        <v>85</v>
      </c>
      <c r="FG402">
        <v>85</v>
      </c>
      <c r="FH402">
        <v>85</v>
      </c>
    </row>
    <row r="403" spans="2:164" x14ac:dyDescent="0.55000000000000004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  <c r="FF403">
        <v>7</v>
      </c>
      <c r="FG403">
        <v>9</v>
      </c>
      <c r="FH403">
        <v>10</v>
      </c>
    </row>
    <row r="404" spans="2:164" x14ac:dyDescent="0.55000000000000004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  <c r="FC404">
        <v>37</v>
      </c>
      <c r="FD404">
        <v>40</v>
      </c>
      <c r="FE404">
        <v>40</v>
      </c>
      <c r="FF404">
        <v>42</v>
      </c>
      <c r="FG404">
        <v>44</v>
      </c>
      <c r="FH404">
        <v>45</v>
      </c>
    </row>
    <row r="405" spans="2:164" x14ac:dyDescent="0.55000000000000004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  <c r="FC405">
        <v>41</v>
      </c>
      <c r="FD405">
        <v>44</v>
      </c>
      <c r="FE405">
        <v>49</v>
      </c>
      <c r="FF405">
        <v>53</v>
      </c>
      <c r="FG405">
        <v>63</v>
      </c>
      <c r="FH405">
        <v>64</v>
      </c>
    </row>
    <row r="406" spans="2:164" x14ac:dyDescent="0.55000000000000004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  <c r="FC406">
        <v>339</v>
      </c>
      <c r="FD406">
        <v>350</v>
      </c>
      <c r="FE406">
        <v>382</v>
      </c>
      <c r="FF406">
        <v>409</v>
      </c>
      <c r="FG406">
        <v>437</v>
      </c>
      <c r="FH406">
        <v>453</v>
      </c>
    </row>
    <row r="407" spans="2:164" x14ac:dyDescent="0.55000000000000004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  <c r="FC407">
        <v>13</v>
      </c>
      <c r="FD407">
        <v>15</v>
      </c>
      <c r="FE407">
        <v>16</v>
      </c>
      <c r="FF407">
        <v>16</v>
      </c>
      <c r="FG407">
        <v>17</v>
      </c>
      <c r="FH407">
        <v>18</v>
      </c>
    </row>
    <row r="408" spans="2:164" x14ac:dyDescent="0.55000000000000004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  <c r="FC408">
        <v>10</v>
      </c>
      <c r="FD408">
        <v>9</v>
      </c>
      <c r="FE408">
        <v>10</v>
      </c>
      <c r="FF408">
        <v>12</v>
      </c>
      <c r="FG408">
        <v>12</v>
      </c>
      <c r="FH408">
        <v>12</v>
      </c>
    </row>
    <row r="409" spans="2:164" x14ac:dyDescent="0.55000000000000004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  <c r="FC409">
        <v>191</v>
      </c>
      <c r="FD409">
        <v>205</v>
      </c>
      <c r="FE409">
        <v>210</v>
      </c>
      <c r="FF409">
        <v>214</v>
      </c>
      <c r="FG409">
        <v>237</v>
      </c>
      <c r="FH409">
        <v>240</v>
      </c>
    </row>
    <row r="410" spans="2:164" x14ac:dyDescent="0.55000000000000004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  <c r="FC410">
        <v>28</v>
      </c>
      <c r="FD410">
        <v>30</v>
      </c>
      <c r="FE410">
        <v>33</v>
      </c>
      <c r="FF410">
        <v>34</v>
      </c>
      <c r="FG410">
        <v>34</v>
      </c>
      <c r="FH410">
        <v>40</v>
      </c>
    </row>
    <row r="411" spans="2:164" x14ac:dyDescent="0.55000000000000004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  <c r="FC411">
        <v>99</v>
      </c>
      <c r="FD411">
        <v>102</v>
      </c>
      <c r="FE411">
        <v>107</v>
      </c>
      <c r="FF411">
        <v>112</v>
      </c>
      <c r="FG411">
        <v>114</v>
      </c>
      <c r="FH411">
        <v>114</v>
      </c>
    </row>
    <row r="412" spans="2:164" x14ac:dyDescent="0.55000000000000004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  <c r="FC412">
        <v>46</v>
      </c>
      <c r="FD412">
        <v>46</v>
      </c>
      <c r="FE412">
        <v>47</v>
      </c>
      <c r="FF412">
        <v>47</v>
      </c>
      <c r="FG412">
        <v>48</v>
      </c>
      <c r="FH412">
        <v>50</v>
      </c>
    </row>
    <row r="413" spans="2:164" x14ac:dyDescent="0.55000000000000004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  <c r="FC413">
        <v>396</v>
      </c>
      <c r="FD413">
        <v>396</v>
      </c>
      <c r="FE413">
        <v>415</v>
      </c>
      <c r="FF413">
        <v>420</v>
      </c>
      <c r="FG413">
        <v>423</v>
      </c>
      <c r="FH413">
        <v>428</v>
      </c>
    </row>
    <row r="414" spans="2:164" x14ac:dyDescent="0.55000000000000004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  <c r="FC414">
        <v>70</v>
      </c>
      <c r="FD414">
        <v>73</v>
      </c>
      <c r="FE414">
        <v>75</v>
      </c>
      <c r="FF414">
        <v>76</v>
      </c>
      <c r="FG414">
        <v>82</v>
      </c>
      <c r="FH414">
        <v>86</v>
      </c>
    </row>
    <row r="415" spans="2:164" x14ac:dyDescent="0.55000000000000004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  <c r="FC415">
        <v>48</v>
      </c>
      <c r="FD415">
        <v>49</v>
      </c>
      <c r="FE415">
        <v>49</v>
      </c>
      <c r="FF415">
        <v>51</v>
      </c>
      <c r="FG415">
        <v>54</v>
      </c>
      <c r="FH415">
        <v>55</v>
      </c>
    </row>
    <row r="416" spans="2:164" x14ac:dyDescent="0.55000000000000004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  <c r="FC416">
        <v>20</v>
      </c>
      <c r="FD416">
        <v>20</v>
      </c>
      <c r="FE416">
        <v>20</v>
      </c>
      <c r="FF416">
        <v>20</v>
      </c>
      <c r="FG416">
        <v>20</v>
      </c>
      <c r="FH416">
        <v>20</v>
      </c>
    </row>
    <row r="417" spans="2:164" x14ac:dyDescent="0.55000000000000004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  <c r="FC417">
        <v>25</v>
      </c>
      <c r="FD417">
        <v>26</v>
      </c>
      <c r="FE417">
        <v>26</v>
      </c>
      <c r="FF417">
        <v>26</v>
      </c>
      <c r="FG417">
        <v>27</v>
      </c>
      <c r="FH417">
        <v>27</v>
      </c>
    </row>
    <row r="418" spans="2:164" x14ac:dyDescent="0.55000000000000004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  <c r="FC418">
        <v>661</v>
      </c>
      <c r="FD418">
        <v>663</v>
      </c>
      <c r="FE418">
        <v>676</v>
      </c>
      <c r="FF418">
        <v>680</v>
      </c>
      <c r="FG418">
        <v>683</v>
      </c>
      <c r="FH418">
        <v>693</v>
      </c>
    </row>
    <row r="419" spans="2:164" x14ac:dyDescent="0.55000000000000004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  <c r="FC419">
        <v>166</v>
      </c>
      <c r="FD419">
        <v>175</v>
      </c>
      <c r="FE419">
        <v>188</v>
      </c>
      <c r="FF419">
        <v>207</v>
      </c>
      <c r="FG419">
        <v>210</v>
      </c>
      <c r="FH419">
        <v>211</v>
      </c>
    </row>
    <row r="420" spans="2:164" x14ac:dyDescent="0.55000000000000004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  <c r="FC420">
        <v>14</v>
      </c>
      <c r="FD420">
        <v>14</v>
      </c>
      <c r="FE420">
        <v>15</v>
      </c>
      <c r="FF420">
        <v>15</v>
      </c>
      <c r="FG420">
        <v>16</v>
      </c>
      <c r="FH420">
        <v>16</v>
      </c>
    </row>
    <row r="421" spans="2:164" x14ac:dyDescent="0.55000000000000004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  <c r="FC421">
        <v>98</v>
      </c>
      <c r="FD421">
        <v>98</v>
      </c>
      <c r="FE421">
        <v>99</v>
      </c>
      <c r="FF421">
        <v>99</v>
      </c>
      <c r="FG421">
        <v>99</v>
      </c>
      <c r="FH421">
        <v>99</v>
      </c>
    </row>
    <row r="422" spans="2:164" x14ac:dyDescent="0.55000000000000004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  <c r="FC422">
        <v>621</v>
      </c>
      <c r="FD422">
        <v>626</v>
      </c>
      <c r="FE422">
        <v>626</v>
      </c>
      <c r="FF422">
        <v>626</v>
      </c>
      <c r="FG422">
        <v>628</v>
      </c>
      <c r="FH422">
        <v>641</v>
      </c>
    </row>
    <row r="423" spans="2:164" x14ac:dyDescent="0.55000000000000004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  <c r="FC423">
        <v>1036</v>
      </c>
      <c r="FD423">
        <v>1036</v>
      </c>
      <c r="FE423">
        <v>1036</v>
      </c>
      <c r="FF423">
        <v>1036</v>
      </c>
      <c r="FG423">
        <v>1037</v>
      </c>
      <c r="FH423">
        <v>1038</v>
      </c>
    </row>
    <row r="424" spans="2:164" x14ac:dyDescent="0.55000000000000004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  <c r="FC424">
        <v>37</v>
      </c>
      <c r="FD424">
        <v>37</v>
      </c>
      <c r="FE424">
        <v>38</v>
      </c>
      <c r="FF424">
        <v>38</v>
      </c>
      <c r="FG424">
        <v>38</v>
      </c>
      <c r="FH424">
        <v>38</v>
      </c>
    </row>
    <row r="425" spans="2:164" x14ac:dyDescent="0.55000000000000004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  <c r="FC425">
        <v>36</v>
      </c>
      <c r="FD425">
        <v>36</v>
      </c>
      <c r="FE425">
        <v>44</v>
      </c>
      <c r="FF425">
        <v>46</v>
      </c>
      <c r="FG425">
        <v>46</v>
      </c>
      <c r="FH425">
        <v>45</v>
      </c>
    </row>
    <row r="426" spans="2:164" x14ac:dyDescent="0.55000000000000004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  <c r="FC426">
        <v>96</v>
      </c>
      <c r="FD426">
        <v>123</v>
      </c>
      <c r="FE426">
        <v>119</v>
      </c>
      <c r="FF426">
        <v>127</v>
      </c>
      <c r="FG426">
        <v>132</v>
      </c>
      <c r="FH426">
        <v>134</v>
      </c>
    </row>
    <row r="427" spans="2:164" x14ac:dyDescent="0.55000000000000004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  <c r="FC427">
        <v>163</v>
      </c>
      <c r="FD427">
        <v>168</v>
      </c>
      <c r="FE427">
        <v>174</v>
      </c>
      <c r="FF427">
        <v>175</v>
      </c>
      <c r="FG427">
        <v>188</v>
      </c>
      <c r="FH427">
        <v>190</v>
      </c>
    </row>
    <row r="428" spans="2:164" x14ac:dyDescent="0.55000000000000004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3</v>
      </c>
      <c r="FE428">
        <v>4</v>
      </c>
      <c r="FF428">
        <v>4</v>
      </c>
      <c r="FG428">
        <v>4</v>
      </c>
      <c r="FH428">
        <v>4</v>
      </c>
    </row>
    <row r="429" spans="2:164" x14ac:dyDescent="0.55000000000000004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  <c r="FC429">
        <v>97</v>
      </c>
      <c r="FD429">
        <v>98</v>
      </c>
      <c r="FE429">
        <v>101</v>
      </c>
      <c r="FF429">
        <v>107</v>
      </c>
      <c r="FG429">
        <v>111</v>
      </c>
      <c r="FH429">
        <v>114</v>
      </c>
    </row>
    <row r="430" spans="2:164" x14ac:dyDescent="0.55000000000000004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  <c r="FC430">
        <v>128</v>
      </c>
      <c r="FD430">
        <v>128</v>
      </c>
      <c r="FE430">
        <v>136</v>
      </c>
      <c r="FF430">
        <v>149</v>
      </c>
      <c r="FG430">
        <v>157</v>
      </c>
      <c r="FH430">
        <v>161</v>
      </c>
    </row>
    <row r="431" spans="2:164" x14ac:dyDescent="0.55000000000000004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  <c r="FC431">
        <v>8</v>
      </c>
      <c r="FD431">
        <v>8</v>
      </c>
      <c r="FE431">
        <v>10</v>
      </c>
      <c r="FF431">
        <v>12</v>
      </c>
      <c r="FG431">
        <v>12</v>
      </c>
      <c r="FH431">
        <v>12</v>
      </c>
    </row>
    <row r="432" spans="2:164" x14ac:dyDescent="0.55000000000000004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  <c r="FC432">
        <v>2</v>
      </c>
      <c r="FD432">
        <v>4</v>
      </c>
      <c r="FE432">
        <v>4</v>
      </c>
      <c r="FF432">
        <v>4</v>
      </c>
      <c r="FG432">
        <v>4</v>
      </c>
      <c r="FH432">
        <v>4</v>
      </c>
    </row>
    <row r="433" spans="2:164" x14ac:dyDescent="0.55000000000000004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  <c r="FC433">
        <v>95</v>
      </c>
      <c r="FD433">
        <v>95</v>
      </c>
      <c r="FE433">
        <v>101</v>
      </c>
      <c r="FF433">
        <v>101</v>
      </c>
      <c r="FG433">
        <v>101</v>
      </c>
      <c r="FH433">
        <v>101</v>
      </c>
    </row>
    <row r="434" spans="2:164" x14ac:dyDescent="0.55000000000000004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  <c r="FC434">
        <v>4</v>
      </c>
      <c r="FD434">
        <v>4</v>
      </c>
      <c r="FE434">
        <v>5</v>
      </c>
      <c r="FF434">
        <v>5</v>
      </c>
      <c r="FG434">
        <v>5</v>
      </c>
      <c r="FH434">
        <v>5</v>
      </c>
    </row>
    <row r="435" spans="2:164" x14ac:dyDescent="0.55000000000000004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  <c r="FC435">
        <v>18</v>
      </c>
      <c r="FD435">
        <v>18</v>
      </c>
      <c r="FE435">
        <v>19</v>
      </c>
      <c r="FF435">
        <v>19</v>
      </c>
      <c r="FG435">
        <v>21</v>
      </c>
      <c r="FH435">
        <v>20</v>
      </c>
    </row>
    <row r="436" spans="2:164" x14ac:dyDescent="0.55000000000000004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  <c r="FC436">
        <v>22</v>
      </c>
      <c r="FD436">
        <v>23</v>
      </c>
      <c r="FE436">
        <v>26</v>
      </c>
      <c r="FF436">
        <v>27</v>
      </c>
      <c r="FG436">
        <v>29</v>
      </c>
      <c r="FH436">
        <v>29</v>
      </c>
    </row>
    <row r="437" spans="2:164" x14ac:dyDescent="0.55000000000000004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  <c r="FC437">
        <v>91</v>
      </c>
      <c r="FD437">
        <v>104</v>
      </c>
      <c r="FE437">
        <v>109</v>
      </c>
      <c r="FF437">
        <v>127</v>
      </c>
      <c r="FG437">
        <v>132</v>
      </c>
      <c r="FH437">
        <v>140</v>
      </c>
    </row>
    <row r="438" spans="2:164" x14ac:dyDescent="0.55000000000000004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  <c r="FC438">
        <v>7</v>
      </c>
      <c r="FD438">
        <v>8</v>
      </c>
      <c r="FE438">
        <v>8</v>
      </c>
      <c r="FF438">
        <v>8</v>
      </c>
      <c r="FG438">
        <v>8</v>
      </c>
      <c r="FH438">
        <v>8</v>
      </c>
    </row>
    <row r="439" spans="2:164" x14ac:dyDescent="0.55000000000000004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  <c r="FC439">
        <v>53</v>
      </c>
      <c r="FD439">
        <v>55</v>
      </c>
      <c r="FE439">
        <v>56</v>
      </c>
      <c r="FF439">
        <v>56</v>
      </c>
      <c r="FG439">
        <v>57</v>
      </c>
      <c r="FH439">
        <v>57</v>
      </c>
    </row>
    <row r="440" spans="2:164" x14ac:dyDescent="0.55000000000000004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  <c r="FC440">
        <v>69</v>
      </c>
      <c r="FD440">
        <v>69</v>
      </c>
      <c r="FE440">
        <v>70</v>
      </c>
      <c r="FF440">
        <v>70</v>
      </c>
      <c r="FG440">
        <v>72</v>
      </c>
      <c r="FH440">
        <v>74</v>
      </c>
    </row>
    <row r="441" spans="2:164" x14ac:dyDescent="0.55000000000000004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  <c r="FC441">
        <v>363</v>
      </c>
      <c r="FD441">
        <v>370</v>
      </c>
      <c r="FE441">
        <v>392</v>
      </c>
      <c r="FF441">
        <v>402</v>
      </c>
      <c r="FG441">
        <v>414</v>
      </c>
      <c r="FH441">
        <v>416</v>
      </c>
    </row>
    <row r="442" spans="2:164" x14ac:dyDescent="0.55000000000000004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  <c r="FC442">
        <v>18</v>
      </c>
      <c r="FD442">
        <v>19</v>
      </c>
      <c r="FE442">
        <v>19</v>
      </c>
      <c r="FF442">
        <v>20</v>
      </c>
      <c r="FG442">
        <v>20</v>
      </c>
      <c r="FH442">
        <v>20</v>
      </c>
    </row>
    <row r="443" spans="2:164" x14ac:dyDescent="0.55000000000000004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  <c r="FC443">
        <v>1607</v>
      </c>
      <c r="FD443">
        <v>1655</v>
      </c>
      <c r="FE443">
        <v>1740</v>
      </c>
      <c r="FF443">
        <v>1810</v>
      </c>
      <c r="FG443">
        <v>1862</v>
      </c>
      <c r="FH443">
        <v>1916</v>
      </c>
    </row>
    <row r="444" spans="2:164" x14ac:dyDescent="0.55000000000000004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  <c r="FC444">
        <v>39</v>
      </c>
      <c r="FD444">
        <v>40</v>
      </c>
      <c r="FE444">
        <v>44</v>
      </c>
      <c r="FF444">
        <v>46</v>
      </c>
      <c r="FG444">
        <v>46</v>
      </c>
      <c r="FH444">
        <v>47</v>
      </c>
    </row>
    <row r="445" spans="2:164" x14ac:dyDescent="0.55000000000000004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  <c r="FC445">
        <v>795</v>
      </c>
      <c r="FD445">
        <v>801</v>
      </c>
      <c r="FE445">
        <v>804</v>
      </c>
      <c r="FF445">
        <v>809</v>
      </c>
      <c r="FG445">
        <v>810</v>
      </c>
      <c r="FH445">
        <v>811</v>
      </c>
    </row>
    <row r="446" spans="2:164" x14ac:dyDescent="0.55000000000000004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  <c r="FC446">
        <v>217</v>
      </c>
      <c r="FD446">
        <v>225</v>
      </c>
      <c r="FE446">
        <v>233</v>
      </c>
      <c r="FF446">
        <v>246</v>
      </c>
      <c r="FG446">
        <v>250</v>
      </c>
      <c r="FH446">
        <v>261</v>
      </c>
    </row>
    <row r="447" spans="2:164" x14ac:dyDescent="0.55000000000000004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  <c r="FC447">
        <v>8</v>
      </c>
      <c r="FD447">
        <v>8</v>
      </c>
      <c r="FE447">
        <v>9</v>
      </c>
      <c r="FF447">
        <v>10</v>
      </c>
      <c r="FG447">
        <v>10</v>
      </c>
      <c r="FH447">
        <v>11</v>
      </c>
    </row>
    <row r="448" spans="2:164" x14ac:dyDescent="0.55000000000000004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  <c r="FC448">
        <v>7</v>
      </c>
      <c r="FD448">
        <v>7</v>
      </c>
      <c r="FE448">
        <v>7</v>
      </c>
      <c r="FF448">
        <v>7</v>
      </c>
      <c r="FG448">
        <v>7</v>
      </c>
      <c r="FH448">
        <v>7</v>
      </c>
    </row>
    <row r="449" spans="2:164" x14ac:dyDescent="0.55000000000000004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  <c r="FC449">
        <v>298</v>
      </c>
      <c r="FD449">
        <v>324</v>
      </c>
      <c r="FE449">
        <v>357</v>
      </c>
      <c r="FF449">
        <v>378</v>
      </c>
      <c r="FG449">
        <v>435</v>
      </c>
      <c r="FH449">
        <v>457</v>
      </c>
    </row>
    <row r="450" spans="2:164" x14ac:dyDescent="0.55000000000000004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  <c r="FC450">
        <v>614</v>
      </c>
      <c r="FD450">
        <v>617</v>
      </c>
      <c r="FE450">
        <v>648</v>
      </c>
      <c r="FF450">
        <v>652</v>
      </c>
      <c r="FG450">
        <v>661</v>
      </c>
      <c r="FH450">
        <v>693</v>
      </c>
    </row>
    <row r="451" spans="2:164" x14ac:dyDescent="0.55000000000000004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  <c r="FC451">
        <v>52</v>
      </c>
      <c r="FD451">
        <v>53</v>
      </c>
      <c r="FE451">
        <v>53</v>
      </c>
      <c r="FF451">
        <v>53</v>
      </c>
      <c r="FG451">
        <v>53</v>
      </c>
      <c r="FH451">
        <v>53</v>
      </c>
    </row>
    <row r="452" spans="2:164" x14ac:dyDescent="0.55000000000000004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  <c r="FC452">
        <v>13</v>
      </c>
      <c r="FD452">
        <v>13</v>
      </c>
      <c r="FE452">
        <v>13</v>
      </c>
      <c r="FF452">
        <v>13</v>
      </c>
      <c r="FG452">
        <v>13</v>
      </c>
      <c r="FH452">
        <v>14</v>
      </c>
    </row>
    <row r="453" spans="2:164" x14ac:dyDescent="0.55000000000000004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  <c r="FC453">
        <v>232</v>
      </c>
      <c r="FD453">
        <v>237</v>
      </c>
      <c r="FE453">
        <v>243</v>
      </c>
      <c r="FF453">
        <v>245</v>
      </c>
      <c r="FG453">
        <v>245</v>
      </c>
      <c r="FH453">
        <v>247</v>
      </c>
    </row>
    <row r="454" spans="2:164" x14ac:dyDescent="0.55000000000000004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  <c r="FC454">
        <v>30</v>
      </c>
      <c r="FD454">
        <v>30</v>
      </c>
      <c r="FE454">
        <v>33</v>
      </c>
      <c r="FF454">
        <v>34</v>
      </c>
      <c r="FG454">
        <v>34</v>
      </c>
      <c r="FH454">
        <v>34</v>
      </c>
    </row>
    <row r="455" spans="2:164" x14ac:dyDescent="0.55000000000000004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  <c r="FC455">
        <v>2767</v>
      </c>
      <c r="FD455">
        <v>2880</v>
      </c>
      <c r="FE455">
        <v>3140</v>
      </c>
      <c r="FF455">
        <v>3238</v>
      </c>
      <c r="FG455">
        <v>3320</v>
      </c>
      <c r="FH455">
        <v>3417</v>
      </c>
    </row>
    <row r="456" spans="2:164" x14ac:dyDescent="0.55000000000000004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  <c r="FC456">
        <v>80</v>
      </c>
      <c r="FD456">
        <v>79</v>
      </c>
      <c r="FE456">
        <v>80</v>
      </c>
      <c r="FF456">
        <v>82</v>
      </c>
      <c r="FG456">
        <v>84</v>
      </c>
      <c r="FH456">
        <v>85</v>
      </c>
    </row>
    <row r="457" spans="2:164" x14ac:dyDescent="0.55000000000000004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  <c r="FC457">
        <v>6</v>
      </c>
      <c r="FD457">
        <v>6</v>
      </c>
      <c r="FE457">
        <v>6</v>
      </c>
      <c r="FF457">
        <v>6</v>
      </c>
      <c r="FG457">
        <v>6</v>
      </c>
      <c r="FH457">
        <v>6</v>
      </c>
    </row>
    <row r="458" spans="2:164" x14ac:dyDescent="0.55000000000000004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  <c r="FC458">
        <v>475</v>
      </c>
      <c r="FD458">
        <v>479</v>
      </c>
      <c r="FE458">
        <v>511</v>
      </c>
      <c r="FF458">
        <v>534</v>
      </c>
      <c r="FG458">
        <v>582</v>
      </c>
      <c r="FH458">
        <v>591</v>
      </c>
    </row>
    <row r="459" spans="2:164" x14ac:dyDescent="0.55000000000000004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  <c r="FC459">
        <v>5275</v>
      </c>
      <c r="FD459">
        <v>5382</v>
      </c>
      <c r="FE459">
        <v>5493</v>
      </c>
      <c r="FF459">
        <v>5493</v>
      </c>
      <c r="FG459">
        <v>5670</v>
      </c>
      <c r="FH459">
        <v>5762</v>
      </c>
    </row>
    <row r="460" spans="2:164" x14ac:dyDescent="0.55000000000000004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  <c r="FC460">
        <v>2</v>
      </c>
      <c r="FD460">
        <v>2</v>
      </c>
      <c r="FE460">
        <v>2</v>
      </c>
      <c r="FF460">
        <v>2</v>
      </c>
      <c r="FG460">
        <v>2</v>
      </c>
      <c r="FH460">
        <v>2</v>
      </c>
    </row>
    <row r="461" spans="2:164" x14ac:dyDescent="0.55000000000000004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  <c r="FC461">
        <v>19</v>
      </c>
      <c r="FD461">
        <v>20</v>
      </c>
      <c r="FE461">
        <v>20</v>
      </c>
      <c r="FF461">
        <v>20</v>
      </c>
      <c r="FG461">
        <v>21</v>
      </c>
      <c r="FH461">
        <v>22</v>
      </c>
    </row>
    <row r="462" spans="2:164" x14ac:dyDescent="0.55000000000000004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  <c r="FC462">
        <v>127</v>
      </c>
      <c r="FD462">
        <v>133</v>
      </c>
      <c r="FE462">
        <v>143</v>
      </c>
      <c r="FF462">
        <v>143</v>
      </c>
      <c r="FG462">
        <v>143</v>
      </c>
      <c r="FH462">
        <v>168</v>
      </c>
    </row>
    <row r="463" spans="2:164" x14ac:dyDescent="0.55000000000000004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  <c r="FC463">
        <v>29</v>
      </c>
      <c r="FD463">
        <v>29</v>
      </c>
      <c r="FE463">
        <v>32</v>
      </c>
      <c r="FF463">
        <v>32</v>
      </c>
      <c r="FG463">
        <v>32</v>
      </c>
      <c r="FH463">
        <v>32</v>
      </c>
    </row>
    <row r="464" spans="2:164" x14ac:dyDescent="0.55000000000000004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  <c r="FC464">
        <v>14</v>
      </c>
      <c r="FD464">
        <v>16</v>
      </c>
      <c r="FE464">
        <v>17</v>
      </c>
      <c r="FF464">
        <v>17</v>
      </c>
      <c r="FG464">
        <v>17</v>
      </c>
      <c r="FH464">
        <v>35</v>
      </c>
    </row>
    <row r="465" spans="2:164" x14ac:dyDescent="0.55000000000000004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  <c r="FC465">
        <v>2523</v>
      </c>
      <c r="FD465">
        <v>2576</v>
      </c>
      <c r="FE465">
        <v>2676</v>
      </c>
      <c r="FF465">
        <v>2688</v>
      </c>
      <c r="FG465">
        <v>2802</v>
      </c>
      <c r="FH465">
        <v>2971</v>
      </c>
    </row>
    <row r="466" spans="2:164" x14ac:dyDescent="0.55000000000000004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  <c r="FC466">
        <v>49</v>
      </c>
      <c r="FD466">
        <v>49</v>
      </c>
      <c r="FE466">
        <v>49</v>
      </c>
      <c r="FF466">
        <v>50</v>
      </c>
      <c r="FG466">
        <v>50</v>
      </c>
      <c r="FH466">
        <v>50</v>
      </c>
    </row>
    <row r="467" spans="2:164" x14ac:dyDescent="0.55000000000000004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  <c r="FC467">
        <v>153</v>
      </c>
      <c r="FD467">
        <v>158</v>
      </c>
      <c r="FE467">
        <v>158</v>
      </c>
      <c r="FF467">
        <v>158</v>
      </c>
      <c r="FG467">
        <v>158</v>
      </c>
      <c r="FH467">
        <v>178</v>
      </c>
    </row>
    <row r="468" spans="2:164" x14ac:dyDescent="0.55000000000000004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  <c r="FC468">
        <v>3892</v>
      </c>
      <c r="FD468">
        <v>4053</v>
      </c>
      <c r="FE468">
        <v>4374</v>
      </c>
      <c r="FF468">
        <v>4474</v>
      </c>
      <c r="FG468">
        <v>4474</v>
      </c>
      <c r="FH468">
        <v>4811</v>
      </c>
    </row>
    <row r="469" spans="2:164" x14ac:dyDescent="0.55000000000000004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  <c r="FC469">
        <v>74</v>
      </c>
      <c r="FD469">
        <v>87</v>
      </c>
      <c r="FE469">
        <v>87</v>
      </c>
      <c r="FF469">
        <v>87</v>
      </c>
      <c r="FG469">
        <v>87</v>
      </c>
      <c r="FH469">
        <v>103</v>
      </c>
    </row>
    <row r="470" spans="2:164" x14ac:dyDescent="0.55000000000000004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  <c r="FC470">
        <v>122</v>
      </c>
      <c r="FD470">
        <v>127</v>
      </c>
      <c r="FE470">
        <v>129</v>
      </c>
      <c r="FF470">
        <v>129</v>
      </c>
      <c r="FG470">
        <v>129</v>
      </c>
      <c r="FH470">
        <v>133</v>
      </c>
    </row>
    <row r="471" spans="2:164" x14ac:dyDescent="0.55000000000000004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  <c r="FC471">
        <v>5549</v>
      </c>
      <c r="FD471">
        <v>5744</v>
      </c>
      <c r="FE471">
        <v>5838</v>
      </c>
      <c r="FF471">
        <v>6041</v>
      </c>
      <c r="FG471">
        <v>6041</v>
      </c>
      <c r="FH471">
        <v>6187</v>
      </c>
    </row>
    <row r="472" spans="2:164" x14ac:dyDescent="0.55000000000000004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  <c r="FC472">
        <v>27</v>
      </c>
      <c r="FD472">
        <v>27</v>
      </c>
      <c r="FE472">
        <v>29</v>
      </c>
      <c r="FF472">
        <v>27</v>
      </c>
      <c r="FG472">
        <v>30</v>
      </c>
      <c r="FH472">
        <v>31</v>
      </c>
    </row>
    <row r="473" spans="2:164" x14ac:dyDescent="0.55000000000000004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  <c r="FC473">
        <v>4108</v>
      </c>
      <c r="FD473">
        <v>4182</v>
      </c>
      <c r="FE473">
        <v>4300</v>
      </c>
      <c r="FF473">
        <v>4340</v>
      </c>
      <c r="FG473">
        <v>4478</v>
      </c>
      <c r="FH473">
        <v>4548</v>
      </c>
    </row>
    <row r="474" spans="2:164" x14ac:dyDescent="0.55000000000000004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  <c r="FC474">
        <v>2234</v>
      </c>
      <c r="FD474">
        <v>2284</v>
      </c>
      <c r="FE474">
        <v>2298</v>
      </c>
      <c r="FF474">
        <v>2318</v>
      </c>
      <c r="FG474">
        <v>2318</v>
      </c>
      <c r="FH474">
        <v>2394</v>
      </c>
    </row>
    <row r="475" spans="2:164" x14ac:dyDescent="0.55000000000000004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  <c r="FC475">
        <v>41</v>
      </c>
      <c r="FD475">
        <v>42</v>
      </c>
      <c r="FE475">
        <v>42</v>
      </c>
      <c r="FF475">
        <v>45</v>
      </c>
      <c r="FG475">
        <v>51</v>
      </c>
      <c r="FH475">
        <v>56</v>
      </c>
    </row>
    <row r="476" spans="2:164" x14ac:dyDescent="0.55000000000000004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  <c r="FC476">
        <v>15</v>
      </c>
      <c r="FD476">
        <v>89</v>
      </c>
      <c r="FE476">
        <v>172</v>
      </c>
      <c r="FF476">
        <v>220</v>
      </c>
      <c r="FG476">
        <v>220</v>
      </c>
      <c r="FH476">
        <v>229</v>
      </c>
    </row>
    <row r="477" spans="2:164" x14ac:dyDescent="0.55000000000000004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  <c r="FC477">
        <v>89633</v>
      </c>
      <c r="FD477">
        <v>91577</v>
      </c>
      <c r="FE477">
        <v>93391</v>
      </c>
      <c r="FF477">
        <v>95385</v>
      </c>
      <c r="FG477">
        <v>97918</v>
      </c>
      <c r="FH477">
        <v>100958</v>
      </c>
    </row>
    <row r="478" spans="2:164" x14ac:dyDescent="0.55000000000000004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  <c r="FC478">
        <v>370</v>
      </c>
      <c r="FD478">
        <v>383</v>
      </c>
      <c r="FE478">
        <v>415</v>
      </c>
      <c r="FF478">
        <v>415</v>
      </c>
      <c r="FG478">
        <v>415</v>
      </c>
      <c r="FH478">
        <v>488</v>
      </c>
    </row>
    <row r="479" spans="2:164" x14ac:dyDescent="0.55000000000000004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  <c r="FC479">
        <v>1470</v>
      </c>
      <c r="FD479">
        <v>1573</v>
      </c>
      <c r="FE479">
        <v>1636</v>
      </c>
      <c r="FF479">
        <v>1746</v>
      </c>
      <c r="FG479">
        <v>1936</v>
      </c>
      <c r="FH479">
        <v>2210</v>
      </c>
    </row>
    <row r="480" spans="2:164" x14ac:dyDescent="0.55000000000000004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  <c r="FC480">
        <v>21</v>
      </c>
      <c r="FD480">
        <v>22</v>
      </c>
      <c r="FE480">
        <v>23</v>
      </c>
      <c r="FF480">
        <v>23</v>
      </c>
      <c r="FG480">
        <v>23</v>
      </c>
      <c r="FH480">
        <v>25</v>
      </c>
    </row>
    <row r="481" spans="2:164" x14ac:dyDescent="0.55000000000000004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  <c r="FC481">
        <v>72</v>
      </c>
      <c r="FD481">
        <v>74</v>
      </c>
      <c r="FE481">
        <v>76</v>
      </c>
      <c r="FF481">
        <v>76</v>
      </c>
      <c r="FG481">
        <v>76</v>
      </c>
      <c r="FH481">
        <v>76</v>
      </c>
    </row>
    <row r="482" spans="2:164" x14ac:dyDescent="0.55000000000000004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  <c r="FC482">
        <v>741</v>
      </c>
      <c r="FD482">
        <v>791</v>
      </c>
      <c r="FE482">
        <v>824</v>
      </c>
      <c r="FF482">
        <v>824</v>
      </c>
      <c r="FG482">
        <v>824</v>
      </c>
      <c r="FH482">
        <v>824</v>
      </c>
    </row>
    <row r="483" spans="2:164" x14ac:dyDescent="0.55000000000000004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</row>
    <row r="484" spans="2:164" x14ac:dyDescent="0.55000000000000004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  <c r="FC484">
        <v>40</v>
      </c>
      <c r="FD484">
        <v>40</v>
      </c>
      <c r="FE484">
        <v>40</v>
      </c>
      <c r="FF484">
        <v>40</v>
      </c>
      <c r="FG484">
        <v>40</v>
      </c>
      <c r="FH484">
        <v>41</v>
      </c>
    </row>
    <row r="485" spans="2:164" x14ac:dyDescent="0.55000000000000004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  <c r="FC485">
        <v>1397</v>
      </c>
      <c r="FD485">
        <v>1416</v>
      </c>
      <c r="FE485">
        <v>1429</v>
      </c>
      <c r="FF485">
        <v>1444</v>
      </c>
      <c r="FG485">
        <v>1548</v>
      </c>
      <c r="FH485">
        <v>1605</v>
      </c>
    </row>
    <row r="486" spans="2:164" x14ac:dyDescent="0.55000000000000004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  <c r="FC486">
        <v>251</v>
      </c>
      <c r="FD486">
        <v>258</v>
      </c>
      <c r="FE486">
        <v>270</v>
      </c>
      <c r="FF486">
        <v>270</v>
      </c>
      <c r="FG486">
        <v>270</v>
      </c>
      <c r="FH486">
        <v>310</v>
      </c>
    </row>
    <row r="487" spans="2:164" x14ac:dyDescent="0.55000000000000004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  <c r="FC487">
        <v>92</v>
      </c>
      <c r="FD487">
        <v>101</v>
      </c>
      <c r="FE487">
        <v>108</v>
      </c>
      <c r="FF487">
        <v>108</v>
      </c>
      <c r="FG487">
        <v>108</v>
      </c>
      <c r="FH487">
        <v>113</v>
      </c>
    </row>
    <row r="488" spans="2:164" x14ac:dyDescent="0.55000000000000004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  <c r="FC488">
        <v>11016</v>
      </c>
      <c r="FD488">
        <v>11511</v>
      </c>
      <c r="FE488">
        <v>11960</v>
      </c>
      <c r="FF488">
        <v>12462</v>
      </c>
      <c r="FG488">
        <v>12608</v>
      </c>
      <c r="FH488">
        <v>13064</v>
      </c>
    </row>
    <row r="489" spans="2:164" x14ac:dyDescent="0.55000000000000004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  <c r="FC489">
        <v>556</v>
      </c>
      <c r="FD489">
        <v>579</v>
      </c>
      <c r="FE489">
        <v>593</v>
      </c>
      <c r="FF489">
        <v>611</v>
      </c>
      <c r="FG489">
        <v>627</v>
      </c>
      <c r="FH489">
        <v>643</v>
      </c>
    </row>
    <row r="490" spans="2:164" x14ac:dyDescent="0.55000000000000004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  <c r="FC490">
        <v>7</v>
      </c>
      <c r="FD490">
        <v>7</v>
      </c>
      <c r="FE490">
        <v>7</v>
      </c>
      <c r="FF490">
        <v>7</v>
      </c>
      <c r="FG490">
        <v>7</v>
      </c>
      <c r="FH490">
        <v>8</v>
      </c>
    </row>
    <row r="491" spans="2:164" x14ac:dyDescent="0.55000000000000004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  <c r="FC491">
        <v>14905</v>
      </c>
      <c r="FD491">
        <v>15142</v>
      </c>
      <c r="FE491">
        <v>15643</v>
      </c>
      <c r="FF491">
        <v>15643</v>
      </c>
      <c r="FG491">
        <v>15643</v>
      </c>
      <c r="FH491">
        <v>16634</v>
      </c>
    </row>
    <row r="492" spans="2:164" x14ac:dyDescent="0.55000000000000004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  <c r="FC492">
        <v>2440</v>
      </c>
      <c r="FD492">
        <v>2512</v>
      </c>
      <c r="FE492">
        <v>2666</v>
      </c>
      <c r="FF492">
        <v>2666</v>
      </c>
      <c r="FG492">
        <v>2776</v>
      </c>
      <c r="FH492">
        <v>3004</v>
      </c>
    </row>
    <row r="493" spans="2:164" x14ac:dyDescent="0.55000000000000004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  <c r="FC493">
        <v>191</v>
      </c>
      <c r="FD493">
        <v>194</v>
      </c>
      <c r="FE493">
        <v>198</v>
      </c>
      <c r="FF493">
        <v>205</v>
      </c>
      <c r="FG493">
        <v>205</v>
      </c>
      <c r="FH493">
        <v>213</v>
      </c>
    </row>
    <row r="494" spans="2:164" x14ac:dyDescent="0.55000000000000004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  <c r="FC494">
        <v>10407</v>
      </c>
      <c r="FD494">
        <v>10769</v>
      </c>
      <c r="FE494">
        <v>11290</v>
      </c>
      <c r="FF494">
        <v>11290</v>
      </c>
      <c r="FG494">
        <v>11501</v>
      </c>
      <c r="FH494">
        <v>11797</v>
      </c>
    </row>
    <row r="495" spans="2:164" x14ac:dyDescent="0.55000000000000004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  <c r="FC495">
        <v>11626</v>
      </c>
      <c r="FD495">
        <v>11961</v>
      </c>
      <c r="FE495">
        <v>12401</v>
      </c>
      <c r="FF495">
        <v>12837</v>
      </c>
      <c r="FG495">
        <v>13334</v>
      </c>
      <c r="FH495">
        <v>13832</v>
      </c>
    </row>
    <row r="496" spans="2:164" x14ac:dyDescent="0.55000000000000004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  <c r="FC496">
        <v>3249</v>
      </c>
      <c r="FD496">
        <v>3297</v>
      </c>
      <c r="FE496">
        <v>3400</v>
      </c>
      <c r="FF496">
        <v>3468</v>
      </c>
      <c r="FG496">
        <v>3512</v>
      </c>
      <c r="FH496">
        <v>3561</v>
      </c>
    </row>
    <row r="497" spans="2:164" x14ac:dyDescent="0.55000000000000004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  <c r="FC497">
        <v>2742</v>
      </c>
      <c r="FD497">
        <v>2884</v>
      </c>
      <c r="FE497">
        <v>3031</v>
      </c>
      <c r="FF497">
        <v>3093</v>
      </c>
      <c r="FG497">
        <v>3093</v>
      </c>
      <c r="FH497">
        <v>3291</v>
      </c>
    </row>
    <row r="498" spans="2:164" x14ac:dyDescent="0.55000000000000004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  <c r="FC498">
        <v>473</v>
      </c>
      <c r="FD498">
        <v>489</v>
      </c>
      <c r="FE498">
        <v>508</v>
      </c>
      <c r="FF498">
        <v>508</v>
      </c>
      <c r="FG498">
        <v>508</v>
      </c>
      <c r="FH498">
        <v>567</v>
      </c>
    </row>
    <row r="499" spans="2:164" x14ac:dyDescent="0.55000000000000004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  <c r="FC499">
        <v>2961</v>
      </c>
      <c r="FD499">
        <v>2996</v>
      </c>
      <c r="FE499">
        <v>3049</v>
      </c>
      <c r="FF499">
        <v>3083</v>
      </c>
      <c r="FG499">
        <v>3083</v>
      </c>
      <c r="FH499">
        <v>3141</v>
      </c>
    </row>
    <row r="500" spans="2:164" x14ac:dyDescent="0.55000000000000004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  <c r="FC500">
        <v>2590</v>
      </c>
      <c r="FD500">
        <v>2631</v>
      </c>
      <c r="FE500">
        <v>2742</v>
      </c>
      <c r="FF500">
        <v>2712</v>
      </c>
      <c r="FG500">
        <v>2712</v>
      </c>
      <c r="FH500">
        <v>2896</v>
      </c>
    </row>
    <row r="501" spans="2:164" x14ac:dyDescent="0.55000000000000004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  <c r="FC501">
        <v>3832</v>
      </c>
      <c r="FD501">
        <v>3888</v>
      </c>
      <c r="FE501">
        <v>3984</v>
      </c>
      <c r="FF501">
        <v>3984</v>
      </c>
      <c r="FG501">
        <v>4162</v>
      </c>
      <c r="FH501">
        <v>4265</v>
      </c>
    </row>
    <row r="502" spans="2:164" x14ac:dyDescent="0.55000000000000004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  <c r="FC502">
        <v>330</v>
      </c>
      <c r="FD502">
        <v>337</v>
      </c>
      <c r="FE502">
        <v>344</v>
      </c>
      <c r="FF502">
        <v>349</v>
      </c>
      <c r="FG502">
        <v>349</v>
      </c>
      <c r="FH502">
        <v>349</v>
      </c>
    </row>
    <row r="503" spans="2:164" x14ac:dyDescent="0.55000000000000004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  <c r="FC503">
        <v>92</v>
      </c>
      <c r="FD503">
        <v>96</v>
      </c>
      <c r="FE503">
        <v>97</v>
      </c>
      <c r="FF503">
        <v>101</v>
      </c>
      <c r="FG503">
        <v>105</v>
      </c>
      <c r="FH503">
        <v>112</v>
      </c>
    </row>
    <row r="504" spans="2:164" x14ac:dyDescent="0.55000000000000004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  <c r="FC504">
        <v>1</v>
      </c>
      <c r="FD504">
        <v>1</v>
      </c>
      <c r="FE504">
        <v>1</v>
      </c>
      <c r="FF504">
        <v>1</v>
      </c>
      <c r="FG504">
        <v>1</v>
      </c>
      <c r="FH504">
        <v>1</v>
      </c>
    </row>
    <row r="505" spans="2:164" x14ac:dyDescent="0.55000000000000004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  <c r="FC505">
        <v>26</v>
      </c>
      <c r="FD505">
        <v>26</v>
      </c>
      <c r="FE505">
        <v>26</v>
      </c>
      <c r="FF505">
        <v>27</v>
      </c>
      <c r="FG505">
        <v>27</v>
      </c>
      <c r="FH505">
        <v>28</v>
      </c>
    </row>
    <row r="506" spans="2:164" x14ac:dyDescent="0.55000000000000004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  <c r="FC506">
        <v>1064</v>
      </c>
      <c r="FD506">
        <v>1094</v>
      </c>
      <c r="FE506">
        <v>1118</v>
      </c>
      <c r="FF506">
        <v>1118</v>
      </c>
      <c r="FG506">
        <v>1118</v>
      </c>
      <c r="FH506">
        <v>1126</v>
      </c>
    </row>
    <row r="507" spans="2:164" x14ac:dyDescent="0.55000000000000004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  <c r="FC507">
        <v>956</v>
      </c>
      <c r="FD507">
        <v>974</v>
      </c>
      <c r="FE507">
        <v>1006</v>
      </c>
      <c r="FF507">
        <v>1006</v>
      </c>
      <c r="FG507">
        <v>1092</v>
      </c>
      <c r="FH507">
        <v>1118</v>
      </c>
    </row>
    <row r="508" spans="2:164" x14ac:dyDescent="0.55000000000000004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  <c r="FC508">
        <v>1789</v>
      </c>
      <c r="FD508">
        <v>1871</v>
      </c>
      <c r="FE508">
        <v>1940</v>
      </c>
      <c r="FF508">
        <v>2000</v>
      </c>
      <c r="FG508">
        <v>2115</v>
      </c>
      <c r="FH508">
        <v>2165</v>
      </c>
    </row>
    <row r="509" spans="2:164" x14ac:dyDescent="0.55000000000000004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  <c r="FC509">
        <v>127</v>
      </c>
      <c r="FD509">
        <v>140</v>
      </c>
      <c r="FE509">
        <v>147</v>
      </c>
      <c r="FF509">
        <v>152</v>
      </c>
      <c r="FG509">
        <v>160</v>
      </c>
      <c r="FH509">
        <v>176</v>
      </c>
    </row>
    <row r="510" spans="2:164" x14ac:dyDescent="0.55000000000000004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  <c r="FC510">
        <v>59</v>
      </c>
      <c r="FD510">
        <v>62</v>
      </c>
      <c r="FE510">
        <v>62</v>
      </c>
      <c r="FF510">
        <v>62</v>
      </c>
      <c r="FG510">
        <v>62</v>
      </c>
      <c r="FH510">
        <v>75</v>
      </c>
    </row>
    <row r="511" spans="2:164" x14ac:dyDescent="0.55000000000000004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  <c r="FC511">
        <v>2</v>
      </c>
      <c r="FD511">
        <v>2</v>
      </c>
      <c r="FE511">
        <v>2</v>
      </c>
      <c r="FF511">
        <v>2</v>
      </c>
      <c r="FG511">
        <v>2</v>
      </c>
      <c r="FH511">
        <v>2</v>
      </c>
    </row>
    <row r="512" spans="2:164" x14ac:dyDescent="0.55000000000000004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  <c r="FC512">
        <v>3533</v>
      </c>
      <c r="FD512">
        <v>3646</v>
      </c>
      <c r="FE512">
        <v>3705</v>
      </c>
      <c r="FF512">
        <v>3705</v>
      </c>
      <c r="FG512">
        <v>3705</v>
      </c>
      <c r="FH512">
        <v>3872</v>
      </c>
    </row>
    <row r="513" spans="2:164" x14ac:dyDescent="0.55000000000000004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  <c r="FC513">
        <v>15</v>
      </c>
      <c r="FD513">
        <v>22</v>
      </c>
      <c r="FE513">
        <v>22</v>
      </c>
      <c r="FF513">
        <v>22</v>
      </c>
      <c r="FG513">
        <v>28</v>
      </c>
      <c r="FH513">
        <v>28</v>
      </c>
    </row>
    <row r="514" spans="2:164" x14ac:dyDescent="0.55000000000000004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  <c r="EL514">
        <v>1261</v>
      </c>
      <c r="EM514">
        <v>1341</v>
      </c>
      <c r="EN514">
        <v>1341</v>
      </c>
      <c r="EO514">
        <v>1404</v>
      </c>
      <c r="EP514">
        <v>1404</v>
      </c>
      <c r="EQ514">
        <v>1518</v>
      </c>
      <c r="ER514">
        <v>1518</v>
      </c>
      <c r="ES514">
        <v>1518</v>
      </c>
      <c r="ET514">
        <v>1633</v>
      </c>
      <c r="EU514">
        <v>1655</v>
      </c>
      <c r="EV514">
        <v>1706</v>
      </c>
      <c r="EW514">
        <v>1706</v>
      </c>
      <c r="EX514">
        <v>1835</v>
      </c>
      <c r="EY514">
        <v>1835</v>
      </c>
      <c r="EZ514">
        <v>1835</v>
      </c>
      <c r="FA514">
        <v>2030</v>
      </c>
      <c r="FB514">
        <v>2161</v>
      </c>
      <c r="FC514">
        <v>2161</v>
      </c>
      <c r="FD514">
        <v>2287</v>
      </c>
      <c r="FE514">
        <v>2336</v>
      </c>
      <c r="FF514">
        <v>2336</v>
      </c>
      <c r="FG514">
        <v>2336</v>
      </c>
      <c r="FH514">
        <v>2740</v>
      </c>
    </row>
    <row r="515" spans="2:164" x14ac:dyDescent="0.55000000000000004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  <c r="FC515">
        <v>386</v>
      </c>
      <c r="FD515">
        <v>408</v>
      </c>
      <c r="FE515">
        <v>438</v>
      </c>
      <c r="FF515">
        <v>458</v>
      </c>
      <c r="FG515">
        <v>479</v>
      </c>
      <c r="FH515">
        <v>505</v>
      </c>
    </row>
    <row r="516" spans="2:164" x14ac:dyDescent="0.55000000000000004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  <c r="FC516">
        <v>49</v>
      </c>
      <c r="FD516">
        <v>51</v>
      </c>
      <c r="FE516">
        <v>57</v>
      </c>
      <c r="FF516">
        <v>61</v>
      </c>
      <c r="FG516">
        <v>65</v>
      </c>
      <c r="FH516">
        <v>71</v>
      </c>
    </row>
    <row r="517" spans="2:164" x14ac:dyDescent="0.55000000000000004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  <c r="FC517">
        <v>3971</v>
      </c>
      <c r="FD517">
        <v>4013</v>
      </c>
      <c r="FE517">
        <v>4058</v>
      </c>
      <c r="FF517">
        <v>4093</v>
      </c>
      <c r="FG517">
        <v>4148</v>
      </c>
      <c r="FH517">
        <v>4170</v>
      </c>
    </row>
    <row r="518" spans="2:164" x14ac:dyDescent="0.55000000000000004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  <c r="FC518">
        <v>177</v>
      </c>
      <c r="FD518">
        <v>178</v>
      </c>
      <c r="FE518">
        <v>181</v>
      </c>
      <c r="FF518">
        <v>184</v>
      </c>
      <c r="FG518">
        <v>187</v>
      </c>
      <c r="FH518">
        <v>188</v>
      </c>
    </row>
    <row r="519" spans="2:164" x14ac:dyDescent="0.55000000000000004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  <c r="FC519">
        <v>5022</v>
      </c>
      <c r="FD519">
        <v>5066</v>
      </c>
      <c r="FE519">
        <v>5100</v>
      </c>
      <c r="FF519">
        <v>5127</v>
      </c>
      <c r="FG519">
        <v>5157</v>
      </c>
      <c r="FH519">
        <v>5172</v>
      </c>
    </row>
    <row r="520" spans="2:164" x14ac:dyDescent="0.55000000000000004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  <c r="FC520">
        <v>8</v>
      </c>
      <c r="FD520">
        <v>8</v>
      </c>
      <c r="FE520">
        <v>8</v>
      </c>
      <c r="FF520">
        <v>8</v>
      </c>
      <c r="FG520">
        <v>8</v>
      </c>
      <c r="FH520">
        <v>8</v>
      </c>
    </row>
    <row r="521" spans="2:164" x14ac:dyDescent="0.55000000000000004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  <c r="FC521">
        <v>12</v>
      </c>
      <c r="FD521">
        <v>13</v>
      </c>
      <c r="FE521">
        <v>13</v>
      </c>
      <c r="FF521">
        <v>13</v>
      </c>
      <c r="FG521">
        <v>13</v>
      </c>
      <c r="FH521">
        <v>14</v>
      </c>
    </row>
    <row r="522" spans="2:164" x14ac:dyDescent="0.55000000000000004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  <c r="FC522">
        <v>4</v>
      </c>
      <c r="FD522">
        <v>4</v>
      </c>
      <c r="FE522">
        <v>4</v>
      </c>
      <c r="FF522">
        <v>4</v>
      </c>
      <c r="FG522">
        <v>4</v>
      </c>
      <c r="FH522">
        <v>4</v>
      </c>
    </row>
    <row r="523" spans="2:164" x14ac:dyDescent="0.55000000000000004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  <c r="FC523">
        <v>1305</v>
      </c>
      <c r="FD523">
        <v>1321</v>
      </c>
      <c r="FE523">
        <v>1336</v>
      </c>
      <c r="FF523">
        <v>1347</v>
      </c>
      <c r="FG523">
        <v>1360</v>
      </c>
      <c r="FH523">
        <v>1367</v>
      </c>
    </row>
    <row r="524" spans="2:164" x14ac:dyDescent="0.55000000000000004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  <c r="FC524">
        <v>284</v>
      </c>
      <c r="FD524">
        <v>287</v>
      </c>
      <c r="FE524">
        <v>291</v>
      </c>
      <c r="FF524">
        <v>291</v>
      </c>
      <c r="FG524">
        <v>295</v>
      </c>
      <c r="FH524">
        <v>297</v>
      </c>
    </row>
    <row r="525" spans="2:164" x14ac:dyDescent="0.55000000000000004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  <c r="FC525">
        <v>78</v>
      </c>
      <c r="FD525">
        <v>78</v>
      </c>
      <c r="FE525">
        <v>77</v>
      </c>
      <c r="FF525">
        <v>77</v>
      </c>
      <c r="FG525">
        <v>78</v>
      </c>
      <c r="FH525">
        <v>78</v>
      </c>
    </row>
    <row r="526" spans="2:164" x14ac:dyDescent="0.55000000000000004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  <c r="FC526">
        <v>5</v>
      </c>
      <c r="FD526">
        <v>5</v>
      </c>
      <c r="FE526">
        <v>5</v>
      </c>
      <c r="FF526">
        <v>5</v>
      </c>
      <c r="FG526">
        <v>5</v>
      </c>
      <c r="FH526">
        <v>5</v>
      </c>
    </row>
    <row r="527" spans="2:164" x14ac:dyDescent="0.55000000000000004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  <c r="FC527">
        <v>18</v>
      </c>
      <c r="FD527">
        <v>18</v>
      </c>
      <c r="FE527">
        <v>18</v>
      </c>
      <c r="FF527">
        <v>18</v>
      </c>
      <c r="FG527">
        <v>18</v>
      </c>
      <c r="FH527">
        <v>18</v>
      </c>
    </row>
    <row r="528" spans="2:164" x14ac:dyDescent="0.55000000000000004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  <c r="FC528">
        <v>12</v>
      </c>
      <c r="FD528">
        <v>12</v>
      </c>
      <c r="FE528">
        <v>12</v>
      </c>
      <c r="FF528">
        <v>13</v>
      </c>
      <c r="FG528">
        <v>13</v>
      </c>
      <c r="FH528">
        <v>13</v>
      </c>
    </row>
    <row r="529" spans="2:164" x14ac:dyDescent="0.55000000000000004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  <c r="FC529">
        <v>18</v>
      </c>
      <c r="FD529">
        <v>20</v>
      </c>
      <c r="FE529">
        <v>20</v>
      </c>
      <c r="FF529">
        <v>20</v>
      </c>
      <c r="FG529">
        <v>20</v>
      </c>
      <c r="FH529">
        <v>20</v>
      </c>
    </row>
    <row r="530" spans="2:164" x14ac:dyDescent="0.55000000000000004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  <c r="FC530">
        <v>69</v>
      </c>
      <c r="FD530">
        <v>69</v>
      </c>
      <c r="FE530">
        <v>70</v>
      </c>
      <c r="FF530">
        <v>70</v>
      </c>
      <c r="FG530">
        <v>70</v>
      </c>
      <c r="FH530">
        <v>70</v>
      </c>
    </row>
    <row r="531" spans="2:164" x14ac:dyDescent="0.55000000000000004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  <c r="FF531">
        <v>2</v>
      </c>
      <c r="FG531">
        <v>2</v>
      </c>
      <c r="FH531">
        <v>2</v>
      </c>
    </row>
    <row r="532" spans="2:164" x14ac:dyDescent="0.55000000000000004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  <c r="FC532">
        <v>81</v>
      </c>
      <c r="FD532">
        <v>81</v>
      </c>
      <c r="FE532">
        <v>82</v>
      </c>
      <c r="FF532">
        <v>82</v>
      </c>
      <c r="FG532">
        <v>82</v>
      </c>
      <c r="FH532">
        <v>82</v>
      </c>
    </row>
    <row r="533" spans="2:164" x14ac:dyDescent="0.55000000000000004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  <c r="FC533">
        <v>6775</v>
      </c>
      <c r="FD533">
        <v>6835</v>
      </c>
      <c r="FE533">
        <v>6901</v>
      </c>
      <c r="FF533">
        <v>6947</v>
      </c>
      <c r="FG533">
        <v>7007</v>
      </c>
      <c r="FH533">
        <v>7065</v>
      </c>
    </row>
    <row r="534" spans="2:164" x14ac:dyDescent="0.55000000000000004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</row>
    <row r="535" spans="2:164" x14ac:dyDescent="0.55000000000000004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  <c r="FC535">
        <v>873</v>
      </c>
      <c r="FD535">
        <v>895</v>
      </c>
      <c r="FE535">
        <v>911</v>
      </c>
      <c r="FF535">
        <v>922</v>
      </c>
      <c r="FG535">
        <v>939</v>
      </c>
      <c r="FH535">
        <v>946</v>
      </c>
    </row>
    <row r="536" spans="2:164" x14ac:dyDescent="0.55000000000000004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  <c r="FC536">
        <v>665</v>
      </c>
      <c r="FD536">
        <v>670</v>
      </c>
      <c r="FE536">
        <v>680</v>
      </c>
      <c r="FF536">
        <v>685</v>
      </c>
      <c r="FG536">
        <v>686</v>
      </c>
      <c r="FH536">
        <v>688</v>
      </c>
    </row>
    <row r="537" spans="2:164" x14ac:dyDescent="0.55000000000000004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  <c r="FC537">
        <v>54</v>
      </c>
      <c r="FD537">
        <v>55</v>
      </c>
      <c r="FE537">
        <v>56</v>
      </c>
      <c r="FF537">
        <v>56</v>
      </c>
      <c r="FG537">
        <v>57</v>
      </c>
      <c r="FH537">
        <v>56</v>
      </c>
    </row>
    <row r="538" spans="2:164" x14ac:dyDescent="0.55000000000000004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  <c r="FC538">
        <v>2173</v>
      </c>
      <c r="FD538">
        <v>2220</v>
      </c>
      <c r="FE538">
        <v>2266</v>
      </c>
      <c r="FF538">
        <v>2296</v>
      </c>
      <c r="FG538">
        <v>2327</v>
      </c>
      <c r="FH538">
        <v>2360</v>
      </c>
    </row>
    <row r="539" spans="2:164" x14ac:dyDescent="0.55000000000000004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  <c r="FC539">
        <v>31</v>
      </c>
      <c r="FD539">
        <v>32</v>
      </c>
      <c r="FE539">
        <v>33</v>
      </c>
      <c r="FF539">
        <v>34</v>
      </c>
      <c r="FG539">
        <v>36</v>
      </c>
      <c r="FH539">
        <v>36</v>
      </c>
    </row>
    <row r="540" spans="2:164" x14ac:dyDescent="0.55000000000000004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  <c r="FC540">
        <v>243</v>
      </c>
      <c r="FD540">
        <v>252</v>
      </c>
      <c r="FE540">
        <v>260</v>
      </c>
      <c r="FF540">
        <v>266</v>
      </c>
      <c r="FG540">
        <v>273</v>
      </c>
      <c r="FH540">
        <v>277</v>
      </c>
    </row>
    <row r="541" spans="2:164" x14ac:dyDescent="0.55000000000000004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  <c r="FC541">
        <v>6</v>
      </c>
      <c r="FD541">
        <v>7</v>
      </c>
      <c r="FE541">
        <v>7</v>
      </c>
      <c r="FF541">
        <v>7</v>
      </c>
      <c r="FG541">
        <v>7</v>
      </c>
      <c r="FH541">
        <v>7</v>
      </c>
    </row>
    <row r="542" spans="2:164" x14ac:dyDescent="0.55000000000000004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  <c r="FC542">
        <v>18</v>
      </c>
      <c r="FD542">
        <v>18</v>
      </c>
      <c r="FE542">
        <v>18</v>
      </c>
      <c r="FF542">
        <v>18</v>
      </c>
      <c r="FG542">
        <v>19</v>
      </c>
      <c r="FH542">
        <v>21</v>
      </c>
    </row>
    <row r="543" spans="2:164" x14ac:dyDescent="0.55000000000000004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  <c r="FC543">
        <v>186</v>
      </c>
      <c r="FD543">
        <v>186</v>
      </c>
      <c r="FE543">
        <v>186</v>
      </c>
      <c r="FF543">
        <v>186</v>
      </c>
      <c r="FG543">
        <v>186</v>
      </c>
      <c r="FH543">
        <v>186</v>
      </c>
    </row>
    <row r="544" spans="2:164" x14ac:dyDescent="0.55000000000000004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  <c r="FC544">
        <v>3</v>
      </c>
      <c r="FD544">
        <v>3</v>
      </c>
      <c r="FE544">
        <v>3</v>
      </c>
      <c r="FF544">
        <v>3</v>
      </c>
      <c r="FG544">
        <v>3</v>
      </c>
      <c r="FH544">
        <v>3</v>
      </c>
    </row>
    <row r="545" spans="2:164" x14ac:dyDescent="0.55000000000000004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  <c r="FC545">
        <v>4</v>
      </c>
      <c r="FD545">
        <v>4</v>
      </c>
      <c r="FE545">
        <v>4</v>
      </c>
      <c r="FF545">
        <v>4</v>
      </c>
      <c r="FG545">
        <v>4</v>
      </c>
      <c r="FH545">
        <v>4</v>
      </c>
    </row>
    <row r="546" spans="2:164" x14ac:dyDescent="0.55000000000000004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1</v>
      </c>
      <c r="FE546">
        <v>1</v>
      </c>
      <c r="FF546">
        <v>1</v>
      </c>
      <c r="FG546">
        <v>1</v>
      </c>
      <c r="FH546">
        <v>1</v>
      </c>
    </row>
    <row r="547" spans="2:164" x14ac:dyDescent="0.55000000000000004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  <c r="FC547">
        <v>2569</v>
      </c>
      <c r="FD547">
        <v>2594</v>
      </c>
      <c r="FE547">
        <v>2616</v>
      </c>
      <c r="FF547">
        <v>2633</v>
      </c>
      <c r="FG547">
        <v>2656</v>
      </c>
      <c r="FH547">
        <v>2671</v>
      </c>
    </row>
    <row r="548" spans="2:164" x14ac:dyDescent="0.55000000000000004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</row>
    <row r="549" spans="2:164" x14ac:dyDescent="0.55000000000000004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  <c r="FC549">
        <v>31</v>
      </c>
      <c r="FD549">
        <v>31</v>
      </c>
      <c r="FE549">
        <v>31</v>
      </c>
      <c r="FF549">
        <v>31</v>
      </c>
      <c r="FG549">
        <v>31</v>
      </c>
      <c r="FH549">
        <v>31</v>
      </c>
    </row>
    <row r="550" spans="2:164" x14ac:dyDescent="0.55000000000000004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  <c r="FC550">
        <v>48</v>
      </c>
      <c r="FD550">
        <v>50</v>
      </c>
      <c r="FE550">
        <v>50</v>
      </c>
      <c r="FF550">
        <v>50</v>
      </c>
      <c r="FG550">
        <v>51</v>
      </c>
      <c r="FH550">
        <v>51</v>
      </c>
    </row>
    <row r="551" spans="2:164" x14ac:dyDescent="0.55000000000000004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  <c r="FC551">
        <v>89</v>
      </c>
      <c r="FD551">
        <v>90</v>
      </c>
      <c r="FE551">
        <v>94</v>
      </c>
      <c r="FF551">
        <v>94</v>
      </c>
      <c r="FG551">
        <v>101</v>
      </c>
      <c r="FH551">
        <v>106</v>
      </c>
    </row>
    <row r="552" spans="2:164" x14ac:dyDescent="0.55000000000000004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  <c r="FC552">
        <v>686</v>
      </c>
      <c r="FD552">
        <v>692</v>
      </c>
      <c r="FE552">
        <v>701</v>
      </c>
      <c r="FF552">
        <v>713</v>
      </c>
      <c r="FG552">
        <v>718</v>
      </c>
      <c r="FH552">
        <v>723</v>
      </c>
    </row>
    <row r="553" spans="2:164" x14ac:dyDescent="0.55000000000000004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  <c r="FC553">
        <v>8</v>
      </c>
      <c r="FD553">
        <v>7</v>
      </c>
      <c r="FE553">
        <v>7</v>
      </c>
      <c r="FF553">
        <v>7</v>
      </c>
      <c r="FG553">
        <v>7</v>
      </c>
      <c r="FH553">
        <v>7</v>
      </c>
    </row>
    <row r="554" spans="2:164" x14ac:dyDescent="0.55000000000000004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  <c r="FC554">
        <v>4</v>
      </c>
      <c r="FD554">
        <v>4</v>
      </c>
      <c r="FE554">
        <v>4</v>
      </c>
      <c r="FF554">
        <v>4</v>
      </c>
      <c r="FG554">
        <v>4</v>
      </c>
      <c r="FH554">
        <v>4</v>
      </c>
    </row>
    <row r="555" spans="2:164" x14ac:dyDescent="0.55000000000000004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  <c r="FC555">
        <v>635</v>
      </c>
      <c r="FD555">
        <v>635</v>
      </c>
      <c r="FE555">
        <v>636</v>
      </c>
      <c r="FF555">
        <v>636</v>
      </c>
      <c r="FG555">
        <v>637</v>
      </c>
      <c r="FH555">
        <v>637</v>
      </c>
    </row>
    <row r="556" spans="2:164" x14ac:dyDescent="0.55000000000000004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  <c r="FC556">
        <v>85</v>
      </c>
      <c r="FD556">
        <v>87</v>
      </c>
      <c r="FE556">
        <v>88</v>
      </c>
      <c r="FF556">
        <v>89</v>
      </c>
      <c r="FG556">
        <v>89</v>
      </c>
      <c r="FH556">
        <v>95</v>
      </c>
    </row>
    <row r="557" spans="2:164" x14ac:dyDescent="0.55000000000000004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  <c r="FC557">
        <v>3</v>
      </c>
      <c r="FD557">
        <v>5</v>
      </c>
      <c r="FE557">
        <v>5</v>
      </c>
      <c r="FF557">
        <v>5</v>
      </c>
      <c r="FG557">
        <v>5</v>
      </c>
      <c r="FH557">
        <v>5</v>
      </c>
    </row>
    <row r="558" spans="2:164" x14ac:dyDescent="0.55000000000000004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  <c r="FC558">
        <v>9</v>
      </c>
      <c r="FD558">
        <v>9</v>
      </c>
      <c r="FE558">
        <v>10</v>
      </c>
      <c r="FF558">
        <v>10</v>
      </c>
      <c r="FG558">
        <v>10</v>
      </c>
      <c r="FH558">
        <v>10</v>
      </c>
    </row>
    <row r="559" spans="2:164" x14ac:dyDescent="0.55000000000000004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  <c r="FC559">
        <v>68</v>
      </c>
      <c r="FD559">
        <v>69</v>
      </c>
      <c r="FE559">
        <v>69</v>
      </c>
      <c r="FF559">
        <v>70</v>
      </c>
      <c r="FG559">
        <v>70</v>
      </c>
      <c r="FH559">
        <v>71</v>
      </c>
    </row>
    <row r="560" spans="2:164" x14ac:dyDescent="0.55000000000000004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  <c r="FC560">
        <v>201</v>
      </c>
      <c r="FD560">
        <v>202</v>
      </c>
      <c r="FE560">
        <v>203</v>
      </c>
      <c r="FF560">
        <v>203</v>
      </c>
      <c r="FG560">
        <v>204</v>
      </c>
      <c r="FH560">
        <v>205</v>
      </c>
    </row>
    <row r="561" spans="2:164" x14ac:dyDescent="0.55000000000000004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  <c r="FC561">
        <v>649</v>
      </c>
      <c r="FD561">
        <v>649</v>
      </c>
      <c r="FE561">
        <v>650</v>
      </c>
      <c r="FF561">
        <v>651</v>
      </c>
      <c r="FG561">
        <v>652</v>
      </c>
      <c r="FH561">
        <v>652</v>
      </c>
    </row>
    <row r="562" spans="2:164" x14ac:dyDescent="0.55000000000000004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  <c r="FC562">
        <v>22</v>
      </c>
      <c r="FD562">
        <v>22</v>
      </c>
      <c r="FE562">
        <v>22</v>
      </c>
      <c r="FF562">
        <v>22</v>
      </c>
      <c r="FG562">
        <v>22</v>
      </c>
      <c r="FH562">
        <v>22</v>
      </c>
    </row>
    <row r="563" spans="2:164" x14ac:dyDescent="0.55000000000000004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  <c r="FC563">
        <v>10</v>
      </c>
      <c r="FD563">
        <v>10</v>
      </c>
      <c r="FE563">
        <v>10</v>
      </c>
      <c r="FF563">
        <v>10</v>
      </c>
      <c r="FG563">
        <v>10</v>
      </c>
      <c r="FH563">
        <v>10</v>
      </c>
    </row>
    <row r="564" spans="2:164" x14ac:dyDescent="0.55000000000000004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  <c r="FC564">
        <v>27</v>
      </c>
      <c r="FD564">
        <v>27</v>
      </c>
      <c r="FE564">
        <v>27</v>
      </c>
      <c r="FF564">
        <v>27</v>
      </c>
      <c r="FG564">
        <v>27</v>
      </c>
      <c r="FH564">
        <v>27</v>
      </c>
    </row>
    <row r="565" spans="2:164" x14ac:dyDescent="0.55000000000000004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  <c r="FC565">
        <v>15</v>
      </c>
      <c r="FD565">
        <v>15</v>
      </c>
      <c r="FE565">
        <v>15</v>
      </c>
      <c r="FF565">
        <v>15</v>
      </c>
      <c r="FG565">
        <v>16</v>
      </c>
      <c r="FH565">
        <v>16</v>
      </c>
    </row>
    <row r="566" spans="2:164" x14ac:dyDescent="0.55000000000000004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  <c r="FC566">
        <v>86</v>
      </c>
      <c r="FD566">
        <v>91</v>
      </c>
      <c r="FE566">
        <v>93</v>
      </c>
      <c r="FF566">
        <v>92</v>
      </c>
      <c r="FG566">
        <v>93</v>
      </c>
      <c r="FH566">
        <v>94</v>
      </c>
    </row>
    <row r="567" spans="2:164" x14ac:dyDescent="0.55000000000000004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  <c r="FC567">
        <v>16</v>
      </c>
      <c r="FD567">
        <v>17</v>
      </c>
      <c r="FE567">
        <v>17</v>
      </c>
      <c r="FF567">
        <v>18</v>
      </c>
      <c r="FG567">
        <v>19</v>
      </c>
      <c r="FH567">
        <v>20</v>
      </c>
    </row>
    <row r="568" spans="2:164" x14ac:dyDescent="0.55000000000000004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  <c r="FC568">
        <v>368</v>
      </c>
      <c r="FD568">
        <v>369</v>
      </c>
      <c r="FE568">
        <v>372</v>
      </c>
      <c r="FF568">
        <v>378</v>
      </c>
      <c r="FG568">
        <v>383</v>
      </c>
      <c r="FH568">
        <v>385</v>
      </c>
    </row>
    <row r="569" spans="2:164" x14ac:dyDescent="0.55000000000000004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  <c r="FC569">
        <v>2</v>
      </c>
      <c r="FD569">
        <v>3</v>
      </c>
      <c r="FE569">
        <v>3</v>
      </c>
      <c r="FF569">
        <v>3</v>
      </c>
      <c r="FG569">
        <v>3</v>
      </c>
      <c r="FH569">
        <v>3</v>
      </c>
    </row>
    <row r="570" spans="2:164" x14ac:dyDescent="0.55000000000000004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  <c r="FC570">
        <v>67</v>
      </c>
      <c r="FD570">
        <v>70</v>
      </c>
      <c r="FE570">
        <v>72</v>
      </c>
      <c r="FF570">
        <v>73</v>
      </c>
      <c r="FG570">
        <v>73</v>
      </c>
      <c r="FH570">
        <v>74</v>
      </c>
    </row>
    <row r="571" spans="2:164" x14ac:dyDescent="0.55000000000000004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  <c r="FC571">
        <v>67</v>
      </c>
      <c r="FD571">
        <v>69</v>
      </c>
      <c r="FE571">
        <v>70</v>
      </c>
      <c r="FF571">
        <v>71</v>
      </c>
      <c r="FG571">
        <v>72</v>
      </c>
      <c r="FH571">
        <v>73</v>
      </c>
    </row>
    <row r="572" spans="2:164" x14ac:dyDescent="0.55000000000000004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  <c r="FC572">
        <v>99</v>
      </c>
      <c r="FD572">
        <v>100</v>
      </c>
      <c r="FE572">
        <v>100</v>
      </c>
      <c r="FF572">
        <v>100</v>
      </c>
      <c r="FG572">
        <v>102</v>
      </c>
      <c r="FH572">
        <v>102</v>
      </c>
    </row>
    <row r="573" spans="2:164" x14ac:dyDescent="0.55000000000000004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  <c r="FC573">
        <v>1</v>
      </c>
      <c r="FD573">
        <v>1</v>
      </c>
      <c r="FE573">
        <v>1</v>
      </c>
      <c r="FF573">
        <v>1</v>
      </c>
      <c r="FG573">
        <v>1</v>
      </c>
      <c r="FH573">
        <v>1</v>
      </c>
    </row>
    <row r="574" spans="2:164" x14ac:dyDescent="0.55000000000000004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  <c r="FC574">
        <v>32</v>
      </c>
      <c r="FD574">
        <v>34</v>
      </c>
      <c r="FE574">
        <v>35</v>
      </c>
      <c r="FF574">
        <v>35</v>
      </c>
      <c r="FG574">
        <v>36</v>
      </c>
      <c r="FH574">
        <v>37</v>
      </c>
    </row>
    <row r="575" spans="2:164" x14ac:dyDescent="0.55000000000000004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</row>
    <row r="576" spans="2:164" x14ac:dyDescent="0.55000000000000004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  <c r="FC576">
        <v>264</v>
      </c>
      <c r="FD576">
        <v>265</v>
      </c>
      <c r="FE576">
        <v>267</v>
      </c>
      <c r="FF576">
        <v>267</v>
      </c>
      <c r="FG576">
        <v>269</v>
      </c>
      <c r="FH576">
        <v>269</v>
      </c>
    </row>
    <row r="577" spans="2:164" x14ac:dyDescent="0.55000000000000004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  <c r="FC577">
        <v>40</v>
      </c>
      <c r="FD577">
        <v>41</v>
      </c>
      <c r="FE577">
        <v>41</v>
      </c>
      <c r="FF577">
        <v>41</v>
      </c>
      <c r="FG577">
        <v>41</v>
      </c>
      <c r="FH577">
        <v>41</v>
      </c>
    </row>
    <row r="578" spans="2:164" x14ac:dyDescent="0.55000000000000004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  <c r="FC578">
        <v>44</v>
      </c>
      <c r="FD578">
        <v>44</v>
      </c>
      <c r="FE578">
        <v>44</v>
      </c>
      <c r="FF578">
        <v>44</v>
      </c>
      <c r="FG578">
        <v>44</v>
      </c>
      <c r="FH578">
        <v>44</v>
      </c>
    </row>
    <row r="579" spans="2:164" x14ac:dyDescent="0.55000000000000004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  <c r="FC579">
        <v>2746</v>
      </c>
      <c r="FD579">
        <v>2757</v>
      </c>
      <c r="FE579">
        <v>2773</v>
      </c>
      <c r="FF579">
        <v>2783</v>
      </c>
      <c r="FG579">
        <v>2788</v>
      </c>
      <c r="FH579">
        <v>2798</v>
      </c>
    </row>
    <row r="580" spans="2:164" x14ac:dyDescent="0.55000000000000004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  <c r="FC580">
        <v>51</v>
      </c>
      <c r="FD580">
        <v>51</v>
      </c>
      <c r="FE580">
        <v>51</v>
      </c>
      <c r="FF580">
        <v>51</v>
      </c>
      <c r="FG580">
        <v>51</v>
      </c>
      <c r="FH580">
        <v>52</v>
      </c>
    </row>
    <row r="581" spans="2:164" x14ac:dyDescent="0.55000000000000004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  <c r="FC581">
        <v>16527</v>
      </c>
      <c r="FD581">
        <v>16547</v>
      </c>
      <c r="FE581">
        <v>16564</v>
      </c>
      <c r="FF581">
        <v>16606</v>
      </c>
      <c r="FG581">
        <v>16633</v>
      </c>
      <c r="FH581">
        <v>16664</v>
      </c>
    </row>
    <row r="582" spans="2:164" x14ac:dyDescent="0.55000000000000004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  <c r="FC582">
        <v>11450</v>
      </c>
      <c r="FD582">
        <v>11483</v>
      </c>
      <c r="FE582">
        <v>11511</v>
      </c>
      <c r="FF582">
        <v>11558</v>
      </c>
      <c r="FG582">
        <v>11587</v>
      </c>
      <c r="FH582">
        <v>11623</v>
      </c>
    </row>
    <row r="583" spans="2:164" x14ac:dyDescent="0.55000000000000004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  <c r="FC583">
        <v>1469</v>
      </c>
      <c r="FD583">
        <v>1469</v>
      </c>
      <c r="FE583">
        <v>1471</v>
      </c>
      <c r="FF583">
        <v>1482</v>
      </c>
      <c r="FG583">
        <v>1482</v>
      </c>
      <c r="FH583">
        <v>1487</v>
      </c>
    </row>
    <row r="584" spans="2:164" x14ac:dyDescent="0.55000000000000004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  <c r="FC584">
        <v>1273</v>
      </c>
      <c r="FD584">
        <v>1277</v>
      </c>
      <c r="FE584">
        <v>1282</v>
      </c>
      <c r="FF584">
        <v>1287</v>
      </c>
      <c r="FG584">
        <v>1292</v>
      </c>
      <c r="FH584">
        <v>1295</v>
      </c>
    </row>
    <row r="585" spans="2:164" x14ac:dyDescent="0.55000000000000004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  <c r="FC585">
        <v>12227</v>
      </c>
      <c r="FD585">
        <v>12245</v>
      </c>
      <c r="FE585">
        <v>12254</v>
      </c>
      <c r="FF585">
        <v>12275</v>
      </c>
      <c r="FG585">
        <v>12299</v>
      </c>
      <c r="FH585">
        <v>12318</v>
      </c>
    </row>
    <row r="586" spans="2:164" x14ac:dyDescent="0.55000000000000004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  <c r="FC586">
        <v>1221</v>
      </c>
      <c r="FD586">
        <v>1219</v>
      </c>
      <c r="FE586">
        <v>1223</v>
      </c>
      <c r="FF586">
        <v>1241</v>
      </c>
      <c r="FG586">
        <v>1244</v>
      </c>
      <c r="FH586">
        <v>1255</v>
      </c>
    </row>
    <row r="587" spans="2:164" x14ac:dyDescent="0.55000000000000004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  <c r="FC587">
        <v>898</v>
      </c>
      <c r="FD587">
        <v>899</v>
      </c>
      <c r="FE587">
        <v>904</v>
      </c>
      <c r="FF587">
        <v>906</v>
      </c>
      <c r="FG587">
        <v>910</v>
      </c>
      <c r="FH587">
        <v>909</v>
      </c>
    </row>
    <row r="588" spans="2:164" x14ac:dyDescent="0.55000000000000004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  <c r="FC588">
        <v>588</v>
      </c>
      <c r="FD588">
        <v>595</v>
      </c>
      <c r="FE588">
        <v>598</v>
      </c>
      <c r="FF588">
        <v>599</v>
      </c>
      <c r="FG588">
        <v>605</v>
      </c>
      <c r="FH588">
        <v>606</v>
      </c>
    </row>
    <row r="589" spans="2:164" x14ac:dyDescent="0.55000000000000004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  <c r="FC589">
        <v>1628</v>
      </c>
      <c r="FD589">
        <v>1630</v>
      </c>
      <c r="FE589">
        <v>1635</v>
      </c>
      <c r="FF589">
        <v>1652</v>
      </c>
      <c r="FG589">
        <v>1663</v>
      </c>
      <c r="FH589">
        <v>1672</v>
      </c>
    </row>
    <row r="590" spans="2:164" x14ac:dyDescent="0.55000000000000004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  <c r="FC590">
        <v>4720</v>
      </c>
      <c r="FD590">
        <v>4791</v>
      </c>
      <c r="FE590">
        <v>4840</v>
      </c>
      <c r="FF590">
        <v>4871</v>
      </c>
      <c r="FG590">
        <v>4925</v>
      </c>
      <c r="FH590">
        <v>5031</v>
      </c>
    </row>
    <row r="591" spans="2:164" x14ac:dyDescent="0.55000000000000004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  <c r="FC591">
        <v>4522</v>
      </c>
      <c r="FD591">
        <v>4538</v>
      </c>
      <c r="FE591">
        <v>4519</v>
      </c>
      <c r="FF591">
        <v>4542</v>
      </c>
      <c r="FG591">
        <v>4608</v>
      </c>
      <c r="FH591">
        <v>4637</v>
      </c>
    </row>
    <row r="592" spans="2:164" x14ac:dyDescent="0.55000000000000004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  <c r="FC592">
        <v>10128</v>
      </c>
      <c r="FD592">
        <v>10159</v>
      </c>
      <c r="FE592">
        <v>10185</v>
      </c>
      <c r="FF592">
        <v>10216</v>
      </c>
      <c r="FG592">
        <v>10248</v>
      </c>
      <c r="FH592">
        <v>10292</v>
      </c>
    </row>
    <row r="593" spans="2:164" x14ac:dyDescent="0.55000000000000004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  <c r="FC593">
        <v>807</v>
      </c>
      <c r="FD593">
        <v>863</v>
      </c>
      <c r="FE593">
        <v>945</v>
      </c>
      <c r="FF593">
        <v>1033</v>
      </c>
      <c r="FG593">
        <v>1124</v>
      </c>
      <c r="FH593">
        <v>1159</v>
      </c>
    </row>
    <row r="594" spans="2:164" x14ac:dyDescent="0.55000000000000004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  <c r="FC594">
        <v>42</v>
      </c>
      <c r="FD594">
        <v>44</v>
      </c>
      <c r="FE594">
        <v>47</v>
      </c>
      <c r="FF594">
        <v>51</v>
      </c>
      <c r="FG594">
        <v>55</v>
      </c>
      <c r="FH594">
        <v>57</v>
      </c>
    </row>
    <row r="595" spans="2:164" x14ac:dyDescent="0.55000000000000004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  <c r="FC595">
        <v>240</v>
      </c>
      <c r="FD595">
        <v>248</v>
      </c>
      <c r="FE595">
        <v>287</v>
      </c>
      <c r="FF595">
        <v>305</v>
      </c>
      <c r="FG595">
        <v>322</v>
      </c>
      <c r="FH595">
        <v>347</v>
      </c>
    </row>
    <row r="596" spans="2:164" x14ac:dyDescent="0.55000000000000004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  <c r="FC596">
        <v>69</v>
      </c>
      <c r="FD596">
        <v>73</v>
      </c>
      <c r="FE596">
        <v>76</v>
      </c>
      <c r="FF596">
        <v>80</v>
      </c>
      <c r="FG596">
        <v>82</v>
      </c>
      <c r="FH596">
        <v>83</v>
      </c>
    </row>
    <row r="597" spans="2:164" x14ac:dyDescent="0.55000000000000004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  <c r="FC597">
        <v>1022</v>
      </c>
      <c r="FD597">
        <v>1149</v>
      </c>
      <c r="FE597">
        <v>1297</v>
      </c>
      <c r="FF597">
        <v>1547</v>
      </c>
      <c r="FG597">
        <v>1631</v>
      </c>
      <c r="FH597">
        <v>1716</v>
      </c>
    </row>
    <row r="598" spans="2:164" x14ac:dyDescent="0.55000000000000004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  <c r="FC598">
        <v>12217</v>
      </c>
      <c r="FD598">
        <v>12584</v>
      </c>
      <c r="FE598">
        <v>13320</v>
      </c>
      <c r="FF598">
        <v>14046</v>
      </c>
      <c r="FG598">
        <v>14620</v>
      </c>
      <c r="FH598">
        <v>15045</v>
      </c>
    </row>
    <row r="599" spans="2:164" x14ac:dyDescent="0.55000000000000004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  <c r="FC599">
        <v>70</v>
      </c>
      <c r="FD599">
        <v>70</v>
      </c>
      <c r="FE599">
        <v>79</v>
      </c>
      <c r="FF599">
        <v>72</v>
      </c>
      <c r="FG599">
        <v>76</v>
      </c>
      <c r="FH599">
        <v>75</v>
      </c>
    </row>
    <row r="600" spans="2:164" x14ac:dyDescent="0.55000000000000004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  <c r="FC600">
        <v>617</v>
      </c>
      <c r="FD600">
        <v>626</v>
      </c>
      <c r="FE600">
        <v>657</v>
      </c>
      <c r="FF600">
        <v>687</v>
      </c>
      <c r="FG600">
        <v>714</v>
      </c>
      <c r="FH600">
        <v>749</v>
      </c>
    </row>
    <row r="601" spans="2:164" x14ac:dyDescent="0.55000000000000004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  <c r="FC601">
        <v>219</v>
      </c>
      <c r="FD601">
        <v>226</v>
      </c>
      <c r="FE601">
        <v>240</v>
      </c>
      <c r="FF601">
        <v>264</v>
      </c>
      <c r="FG601">
        <v>277</v>
      </c>
      <c r="FH601">
        <v>284</v>
      </c>
    </row>
    <row r="602" spans="2:164" x14ac:dyDescent="0.55000000000000004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  <c r="FC602">
        <v>523</v>
      </c>
      <c r="FD602">
        <v>542</v>
      </c>
      <c r="FE602">
        <v>580</v>
      </c>
      <c r="FF602">
        <v>616</v>
      </c>
      <c r="FG602">
        <v>659</v>
      </c>
      <c r="FH602">
        <v>682</v>
      </c>
    </row>
    <row r="603" spans="2:164" x14ac:dyDescent="0.55000000000000004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  <c r="FC603">
        <v>3456</v>
      </c>
      <c r="FD603">
        <v>3521</v>
      </c>
      <c r="FE603">
        <v>3778</v>
      </c>
      <c r="FF603">
        <v>3966</v>
      </c>
      <c r="FG603">
        <v>4087</v>
      </c>
      <c r="FH603">
        <v>4147</v>
      </c>
    </row>
    <row r="604" spans="2:164" x14ac:dyDescent="0.55000000000000004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  <c r="FC604">
        <v>243</v>
      </c>
      <c r="FD604">
        <v>246</v>
      </c>
      <c r="FE604">
        <v>250</v>
      </c>
      <c r="FF604">
        <v>261</v>
      </c>
      <c r="FG604">
        <v>269</v>
      </c>
      <c r="FH604">
        <v>281</v>
      </c>
    </row>
    <row r="605" spans="2:164" x14ac:dyDescent="0.55000000000000004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  <c r="FC605">
        <v>513</v>
      </c>
      <c r="FD605">
        <v>521</v>
      </c>
      <c r="FE605">
        <v>539</v>
      </c>
      <c r="FF605">
        <v>574</v>
      </c>
      <c r="FG605">
        <v>585</v>
      </c>
      <c r="FH605">
        <v>600</v>
      </c>
    </row>
    <row r="606" spans="2:164" x14ac:dyDescent="0.55000000000000004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  <c r="FC606">
        <v>62</v>
      </c>
      <c r="FD606">
        <v>63</v>
      </c>
      <c r="FE606">
        <v>63</v>
      </c>
      <c r="FF606">
        <v>65</v>
      </c>
      <c r="FG606">
        <v>65</v>
      </c>
      <c r="FH606">
        <v>65</v>
      </c>
    </row>
    <row r="607" spans="2:164" x14ac:dyDescent="0.55000000000000004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  <c r="FC607">
        <v>3419</v>
      </c>
      <c r="FD607">
        <v>3724</v>
      </c>
      <c r="FE607">
        <v>4171</v>
      </c>
      <c r="FF607">
        <v>4848</v>
      </c>
      <c r="FG607">
        <v>5588</v>
      </c>
      <c r="FH607">
        <v>5839</v>
      </c>
    </row>
    <row r="608" spans="2:164" x14ac:dyDescent="0.55000000000000004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  <c r="FC608">
        <v>1312</v>
      </c>
      <c r="FD608">
        <v>1404</v>
      </c>
      <c r="FE608">
        <v>1559</v>
      </c>
      <c r="FF608">
        <v>1611</v>
      </c>
      <c r="FG608">
        <v>1660</v>
      </c>
      <c r="FH608">
        <v>1702</v>
      </c>
    </row>
    <row r="609" spans="2:164" x14ac:dyDescent="0.55000000000000004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  <c r="FC609">
        <v>250</v>
      </c>
      <c r="FD609">
        <v>261</v>
      </c>
      <c r="FE609">
        <v>274</v>
      </c>
      <c r="FF609">
        <v>279</v>
      </c>
      <c r="FG609">
        <v>293</v>
      </c>
      <c r="FH609">
        <v>302</v>
      </c>
    </row>
    <row r="610" spans="2:164" x14ac:dyDescent="0.55000000000000004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  <c r="FC610">
        <v>4</v>
      </c>
      <c r="FD610">
        <v>4</v>
      </c>
      <c r="FE610">
        <v>6</v>
      </c>
      <c r="FF610">
        <v>6</v>
      </c>
      <c r="FG610">
        <v>6</v>
      </c>
      <c r="FH610">
        <v>6</v>
      </c>
    </row>
    <row r="611" spans="2:164" x14ac:dyDescent="0.55000000000000004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  <c r="FC611">
        <v>332</v>
      </c>
      <c r="FD611">
        <v>337</v>
      </c>
      <c r="FE611">
        <v>352</v>
      </c>
      <c r="FF611">
        <v>365</v>
      </c>
      <c r="FG611">
        <v>373</v>
      </c>
      <c r="FH611">
        <v>376</v>
      </c>
    </row>
    <row r="612" spans="2:164" x14ac:dyDescent="0.55000000000000004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  <c r="FC612">
        <v>88</v>
      </c>
      <c r="FD612">
        <v>88</v>
      </c>
      <c r="FE612">
        <v>89</v>
      </c>
      <c r="FF612">
        <v>94</v>
      </c>
      <c r="FG612">
        <v>97</v>
      </c>
      <c r="FH612">
        <v>96</v>
      </c>
    </row>
    <row r="613" spans="2:164" x14ac:dyDescent="0.55000000000000004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  <c r="FC613">
        <v>143</v>
      </c>
      <c r="FD613">
        <v>151</v>
      </c>
      <c r="FE613">
        <v>154</v>
      </c>
      <c r="FF613">
        <v>158</v>
      </c>
      <c r="FG613">
        <v>161</v>
      </c>
      <c r="FH613">
        <v>167</v>
      </c>
    </row>
    <row r="614" spans="2:164" x14ac:dyDescent="0.55000000000000004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  <c r="FC614">
        <v>14</v>
      </c>
      <c r="FD614">
        <v>16</v>
      </c>
      <c r="FE614">
        <v>17</v>
      </c>
      <c r="FF614">
        <v>22</v>
      </c>
      <c r="FG614">
        <v>22</v>
      </c>
      <c r="FH614">
        <v>22</v>
      </c>
    </row>
    <row r="615" spans="2:164" x14ac:dyDescent="0.55000000000000004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  <c r="FC615">
        <v>315</v>
      </c>
      <c r="FD615">
        <v>317</v>
      </c>
      <c r="FE615">
        <v>317</v>
      </c>
      <c r="FF615">
        <v>322</v>
      </c>
      <c r="FG615">
        <v>325</v>
      </c>
      <c r="FH615">
        <v>327</v>
      </c>
    </row>
    <row r="616" spans="2:164" x14ac:dyDescent="0.55000000000000004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  <c r="FC616">
        <v>334</v>
      </c>
      <c r="FD616">
        <v>340</v>
      </c>
      <c r="FE616">
        <v>373</v>
      </c>
      <c r="FF616">
        <v>403</v>
      </c>
      <c r="FG616">
        <v>411</v>
      </c>
      <c r="FH616">
        <v>426</v>
      </c>
    </row>
    <row r="617" spans="2:164" x14ac:dyDescent="0.55000000000000004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  <c r="FC617">
        <v>796</v>
      </c>
      <c r="FD617">
        <v>810</v>
      </c>
      <c r="FE617">
        <v>851</v>
      </c>
      <c r="FF617">
        <v>895</v>
      </c>
      <c r="FG617">
        <v>923</v>
      </c>
      <c r="FH617">
        <v>938</v>
      </c>
    </row>
    <row r="618" spans="2:164" x14ac:dyDescent="0.55000000000000004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  <c r="FC618">
        <v>218</v>
      </c>
      <c r="FD618">
        <v>227</v>
      </c>
      <c r="FE618">
        <v>260</v>
      </c>
      <c r="FF618">
        <v>312</v>
      </c>
      <c r="FG618">
        <v>346</v>
      </c>
      <c r="FH618">
        <v>361</v>
      </c>
    </row>
    <row r="619" spans="2:164" x14ac:dyDescent="0.55000000000000004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  <c r="FC619">
        <v>270</v>
      </c>
      <c r="FD619">
        <v>279</v>
      </c>
      <c r="FE619">
        <v>284</v>
      </c>
      <c r="FF619">
        <v>373</v>
      </c>
      <c r="FG619">
        <v>324</v>
      </c>
      <c r="FH619">
        <v>345</v>
      </c>
    </row>
    <row r="620" spans="2:164" x14ac:dyDescent="0.55000000000000004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  <c r="FC620">
        <v>6892</v>
      </c>
      <c r="FD620">
        <v>7329</v>
      </c>
      <c r="FE620">
        <v>8018</v>
      </c>
      <c r="FF620">
        <v>9130</v>
      </c>
      <c r="FG620">
        <v>9918</v>
      </c>
      <c r="FH620">
        <v>10323</v>
      </c>
    </row>
    <row r="621" spans="2:164" x14ac:dyDescent="0.55000000000000004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  <c r="FC621">
        <v>137</v>
      </c>
      <c r="FD621">
        <v>147</v>
      </c>
      <c r="FE621">
        <v>150</v>
      </c>
      <c r="FF621">
        <v>161</v>
      </c>
      <c r="FG621">
        <v>161</v>
      </c>
      <c r="FH621">
        <v>161</v>
      </c>
    </row>
    <row r="622" spans="2:164" x14ac:dyDescent="0.55000000000000004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  <c r="FC622">
        <v>457</v>
      </c>
      <c r="FD622">
        <v>479</v>
      </c>
      <c r="FE622">
        <v>541</v>
      </c>
      <c r="FF622">
        <v>620</v>
      </c>
      <c r="FG622">
        <v>655</v>
      </c>
      <c r="FH622">
        <v>686</v>
      </c>
    </row>
    <row r="623" spans="2:164" x14ac:dyDescent="0.55000000000000004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  <c r="FC623">
        <v>342</v>
      </c>
      <c r="FD623">
        <v>347</v>
      </c>
      <c r="FE623">
        <v>350</v>
      </c>
      <c r="FF623">
        <v>353</v>
      </c>
      <c r="FG623">
        <v>359</v>
      </c>
      <c r="FH623">
        <v>359</v>
      </c>
    </row>
    <row r="624" spans="2:164" x14ac:dyDescent="0.55000000000000004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  <c r="FC624">
        <v>38</v>
      </c>
      <c r="FD624">
        <v>41</v>
      </c>
      <c r="FE624">
        <v>41</v>
      </c>
      <c r="FF624">
        <v>45</v>
      </c>
      <c r="FG624">
        <v>47</v>
      </c>
      <c r="FH624">
        <v>46</v>
      </c>
    </row>
    <row r="625" spans="2:164" x14ac:dyDescent="0.55000000000000004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  <c r="FC625">
        <v>20</v>
      </c>
      <c r="FD625">
        <v>22</v>
      </c>
      <c r="FE625">
        <v>27</v>
      </c>
      <c r="FF625">
        <v>31</v>
      </c>
      <c r="FG625">
        <v>30</v>
      </c>
      <c r="FH625">
        <v>31</v>
      </c>
    </row>
    <row r="626" spans="2:164" x14ac:dyDescent="0.55000000000000004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  <c r="FC626">
        <v>838</v>
      </c>
      <c r="FD626">
        <v>881</v>
      </c>
      <c r="FE626">
        <v>975</v>
      </c>
      <c r="FF626">
        <v>1098</v>
      </c>
      <c r="FG626">
        <v>1192</v>
      </c>
      <c r="FH626">
        <v>1252</v>
      </c>
    </row>
    <row r="627" spans="2:164" x14ac:dyDescent="0.55000000000000004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  <c r="FC627">
        <v>3944</v>
      </c>
      <c r="FD627">
        <v>4062</v>
      </c>
      <c r="FE627">
        <v>4757</v>
      </c>
      <c r="FF627">
        <v>4956</v>
      </c>
      <c r="FG627">
        <v>5188</v>
      </c>
      <c r="FH627">
        <v>5363</v>
      </c>
    </row>
    <row r="628" spans="2:164" x14ac:dyDescent="0.55000000000000004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  <c r="FC628">
        <v>614</v>
      </c>
      <c r="FD628">
        <v>642</v>
      </c>
      <c r="FE628">
        <v>695</v>
      </c>
      <c r="FF628">
        <v>775</v>
      </c>
      <c r="FG628">
        <v>951</v>
      </c>
      <c r="FH628">
        <v>998</v>
      </c>
    </row>
    <row r="629" spans="2:164" x14ac:dyDescent="0.55000000000000004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  <c r="FC629">
        <v>154</v>
      </c>
      <c r="FD629">
        <v>157</v>
      </c>
      <c r="FE629">
        <v>165</v>
      </c>
      <c r="FF629">
        <v>168</v>
      </c>
      <c r="FG629">
        <v>171</v>
      </c>
      <c r="FH629">
        <v>173</v>
      </c>
    </row>
    <row r="630" spans="2:164" x14ac:dyDescent="0.55000000000000004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  <c r="FC630">
        <v>220</v>
      </c>
      <c r="FD630">
        <v>220</v>
      </c>
      <c r="FE630">
        <v>220</v>
      </c>
      <c r="FF630">
        <v>221</v>
      </c>
      <c r="FG630">
        <v>221</v>
      </c>
      <c r="FH630">
        <v>222</v>
      </c>
    </row>
    <row r="631" spans="2:164" x14ac:dyDescent="0.55000000000000004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  <c r="FC631">
        <v>143</v>
      </c>
      <c r="FD631">
        <v>156</v>
      </c>
      <c r="FE631">
        <v>170</v>
      </c>
      <c r="FF631">
        <v>179</v>
      </c>
      <c r="FG631">
        <v>187</v>
      </c>
      <c r="FH631">
        <v>191</v>
      </c>
    </row>
    <row r="632" spans="2:164" x14ac:dyDescent="0.55000000000000004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  <c r="FC632">
        <v>2132</v>
      </c>
      <c r="FD632">
        <v>2202</v>
      </c>
      <c r="FE632">
        <v>2368</v>
      </c>
      <c r="FF632">
        <v>2642</v>
      </c>
      <c r="FG632">
        <v>2737</v>
      </c>
      <c r="FH632">
        <v>2810</v>
      </c>
    </row>
    <row r="633" spans="2:164" x14ac:dyDescent="0.55000000000000004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  <c r="FC633">
        <v>467</v>
      </c>
      <c r="FD633">
        <v>493</v>
      </c>
      <c r="FE633">
        <v>524</v>
      </c>
      <c r="FF633">
        <v>598</v>
      </c>
      <c r="FG633">
        <v>631</v>
      </c>
      <c r="FH633">
        <v>655</v>
      </c>
    </row>
    <row r="634" spans="2:164" x14ac:dyDescent="0.55000000000000004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  <c r="FC634">
        <v>1639</v>
      </c>
      <c r="FD634">
        <v>1673</v>
      </c>
      <c r="FE634">
        <v>1713</v>
      </c>
      <c r="FF634">
        <v>1850</v>
      </c>
      <c r="FG634">
        <v>1910</v>
      </c>
      <c r="FH634">
        <v>1979</v>
      </c>
    </row>
    <row r="635" spans="2:164" x14ac:dyDescent="0.55000000000000004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  <c r="FC635">
        <v>27779</v>
      </c>
      <c r="FD635">
        <v>28664</v>
      </c>
      <c r="FE635">
        <v>30196</v>
      </c>
      <c r="FF635">
        <v>31562</v>
      </c>
      <c r="FG635">
        <v>33714</v>
      </c>
      <c r="FH635">
        <v>35222</v>
      </c>
    </row>
    <row r="636" spans="2:164" x14ac:dyDescent="0.55000000000000004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  <c r="FC636">
        <v>174</v>
      </c>
      <c r="FD636">
        <v>188</v>
      </c>
      <c r="FE636">
        <v>202</v>
      </c>
      <c r="FF636">
        <v>204</v>
      </c>
      <c r="FG636">
        <v>219</v>
      </c>
      <c r="FH636">
        <v>236</v>
      </c>
    </row>
    <row r="637" spans="2:164" x14ac:dyDescent="0.55000000000000004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  <c r="FC637">
        <v>128</v>
      </c>
      <c r="FD637">
        <v>136</v>
      </c>
      <c r="FE637">
        <v>146</v>
      </c>
      <c r="FF637">
        <v>158</v>
      </c>
      <c r="FG637">
        <v>169</v>
      </c>
      <c r="FH637">
        <v>175</v>
      </c>
    </row>
    <row r="638" spans="2:164" x14ac:dyDescent="0.55000000000000004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  <c r="FC638">
        <v>457</v>
      </c>
      <c r="FD638">
        <v>500</v>
      </c>
      <c r="FE638">
        <v>541</v>
      </c>
      <c r="FF638">
        <v>563</v>
      </c>
      <c r="FG638">
        <v>601</v>
      </c>
      <c r="FH638">
        <v>636</v>
      </c>
    </row>
    <row r="639" spans="2:164" x14ac:dyDescent="0.55000000000000004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  <c r="FC639">
        <v>276</v>
      </c>
      <c r="FD639">
        <v>289</v>
      </c>
      <c r="FE639">
        <v>307</v>
      </c>
      <c r="FF639">
        <v>333</v>
      </c>
      <c r="FG639">
        <v>343</v>
      </c>
      <c r="FH639">
        <v>360</v>
      </c>
    </row>
    <row r="640" spans="2:164" x14ac:dyDescent="0.55000000000000004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  <c r="FC640">
        <v>6056</v>
      </c>
      <c r="FD640">
        <v>6786</v>
      </c>
      <c r="FE640">
        <v>7848</v>
      </c>
      <c r="FF640">
        <v>8837</v>
      </c>
      <c r="FG640">
        <v>9671</v>
      </c>
      <c r="FH640">
        <v>10014</v>
      </c>
    </row>
    <row r="641" spans="2:164" x14ac:dyDescent="0.55000000000000004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  <c r="FC641">
        <v>1222</v>
      </c>
      <c r="FD641">
        <v>1321</v>
      </c>
      <c r="FE641">
        <v>1485</v>
      </c>
      <c r="FF641">
        <v>1649</v>
      </c>
      <c r="FG641">
        <v>1833</v>
      </c>
      <c r="FH641">
        <v>1919</v>
      </c>
    </row>
    <row r="642" spans="2:164" x14ac:dyDescent="0.55000000000000004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  <c r="FC642">
        <v>11536</v>
      </c>
      <c r="FD642">
        <v>11840</v>
      </c>
      <c r="FE642">
        <v>12498</v>
      </c>
      <c r="FF642">
        <v>12928</v>
      </c>
      <c r="FG642">
        <v>13389</v>
      </c>
      <c r="FH642">
        <v>13711</v>
      </c>
    </row>
    <row r="643" spans="2:164" x14ac:dyDescent="0.55000000000000004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  <c r="FC643">
        <v>1084</v>
      </c>
      <c r="FD643">
        <v>1170</v>
      </c>
      <c r="FE643">
        <v>1326</v>
      </c>
      <c r="FF643">
        <v>1630</v>
      </c>
      <c r="FG643">
        <v>1780</v>
      </c>
      <c r="FH643">
        <v>1909</v>
      </c>
    </row>
    <row r="644" spans="2:164" x14ac:dyDescent="0.55000000000000004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  <c r="FC644">
        <v>4387</v>
      </c>
      <c r="FD644">
        <v>4669</v>
      </c>
      <c r="FE644">
        <v>5099</v>
      </c>
      <c r="FF644">
        <v>5713</v>
      </c>
      <c r="FG644">
        <v>6020</v>
      </c>
      <c r="FH644">
        <v>6260</v>
      </c>
    </row>
    <row r="645" spans="2:164" x14ac:dyDescent="0.55000000000000004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  <c r="FC645">
        <v>2454</v>
      </c>
      <c r="FD645">
        <v>2571</v>
      </c>
      <c r="FE645">
        <v>2780</v>
      </c>
      <c r="FF645">
        <v>3182</v>
      </c>
      <c r="FG645">
        <v>3495</v>
      </c>
      <c r="FH645">
        <v>3682</v>
      </c>
    </row>
    <row r="646" spans="2:164" x14ac:dyDescent="0.55000000000000004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  <c r="FC646">
        <v>261</v>
      </c>
      <c r="FD646">
        <v>271</v>
      </c>
      <c r="FE646">
        <v>285</v>
      </c>
      <c r="FF646">
        <v>297</v>
      </c>
      <c r="FG646">
        <v>318</v>
      </c>
      <c r="FH646">
        <v>327</v>
      </c>
    </row>
    <row r="647" spans="2:164" x14ac:dyDescent="0.55000000000000004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  <c r="FC647">
        <v>548</v>
      </c>
      <c r="FD647">
        <v>599</v>
      </c>
      <c r="FE647">
        <v>682</v>
      </c>
      <c r="FF647">
        <v>756</v>
      </c>
      <c r="FG647">
        <v>837</v>
      </c>
      <c r="FH647">
        <v>895</v>
      </c>
    </row>
    <row r="648" spans="2:164" x14ac:dyDescent="0.55000000000000004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  <c r="FC648">
        <v>1333</v>
      </c>
      <c r="FD648">
        <v>1384</v>
      </c>
      <c r="FE648">
        <v>1441</v>
      </c>
      <c r="FF648">
        <v>1576</v>
      </c>
      <c r="FG648">
        <v>1652</v>
      </c>
      <c r="FH648">
        <v>1691</v>
      </c>
    </row>
    <row r="649" spans="2:164" x14ac:dyDescent="0.55000000000000004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  <c r="FC649">
        <v>371</v>
      </c>
      <c r="FD649">
        <v>411</v>
      </c>
      <c r="FE649">
        <v>437</v>
      </c>
      <c r="FF649">
        <v>442</v>
      </c>
      <c r="FG649">
        <v>468</v>
      </c>
      <c r="FH649">
        <v>482</v>
      </c>
    </row>
    <row r="650" spans="2:164" x14ac:dyDescent="0.55000000000000004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  <c r="FC650">
        <v>1091</v>
      </c>
      <c r="FD650">
        <v>1139</v>
      </c>
      <c r="FE650">
        <v>1245</v>
      </c>
      <c r="FF650">
        <v>1341</v>
      </c>
      <c r="FG650">
        <v>1401</v>
      </c>
      <c r="FH650">
        <v>1447</v>
      </c>
    </row>
    <row r="651" spans="2:164" x14ac:dyDescent="0.55000000000000004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  <c r="FC651">
        <v>1624</v>
      </c>
      <c r="FD651">
        <v>1768</v>
      </c>
      <c r="FE651">
        <v>1966</v>
      </c>
      <c r="FF651">
        <v>2202</v>
      </c>
      <c r="FG651">
        <v>2366</v>
      </c>
      <c r="FH651">
        <v>2477</v>
      </c>
    </row>
    <row r="652" spans="2:164" x14ac:dyDescent="0.55000000000000004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  <c r="FC652">
        <v>299</v>
      </c>
      <c r="FD652">
        <v>308</v>
      </c>
      <c r="FE652">
        <v>313</v>
      </c>
      <c r="FF652">
        <v>319</v>
      </c>
      <c r="FG652">
        <v>327</v>
      </c>
      <c r="FH652">
        <v>334</v>
      </c>
    </row>
    <row r="653" spans="2:164" x14ac:dyDescent="0.55000000000000004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  <c r="FC653">
        <v>349</v>
      </c>
      <c r="FD653">
        <v>360</v>
      </c>
      <c r="FE653">
        <v>373</v>
      </c>
      <c r="FF653">
        <v>393</v>
      </c>
      <c r="FG653">
        <v>433</v>
      </c>
      <c r="FH653">
        <v>439</v>
      </c>
    </row>
    <row r="654" spans="2:164" x14ac:dyDescent="0.55000000000000004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  <c r="FC654">
        <v>70</v>
      </c>
      <c r="FD654">
        <v>70</v>
      </c>
      <c r="FE654">
        <v>71</v>
      </c>
      <c r="FF654">
        <v>73</v>
      </c>
      <c r="FG654">
        <v>74</v>
      </c>
      <c r="FH654">
        <v>76</v>
      </c>
    </row>
    <row r="655" spans="2:164" x14ac:dyDescent="0.55000000000000004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  <c r="FC655">
        <v>44</v>
      </c>
      <c r="FD655">
        <v>46</v>
      </c>
      <c r="FE655">
        <v>48</v>
      </c>
      <c r="FF655">
        <v>58</v>
      </c>
      <c r="FG655">
        <v>61</v>
      </c>
      <c r="FH655">
        <v>61</v>
      </c>
    </row>
    <row r="656" spans="2:164" x14ac:dyDescent="0.55000000000000004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  <c r="FC656">
        <v>1369</v>
      </c>
      <c r="FD656">
        <v>1464</v>
      </c>
      <c r="FE656">
        <v>1605</v>
      </c>
      <c r="FF656">
        <v>1745</v>
      </c>
      <c r="FG656">
        <v>1933</v>
      </c>
      <c r="FH656">
        <v>2024</v>
      </c>
    </row>
    <row r="657" spans="2:164" x14ac:dyDescent="0.55000000000000004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  <c r="FC657">
        <v>41</v>
      </c>
      <c r="FD657">
        <v>42</v>
      </c>
      <c r="FE657">
        <v>46</v>
      </c>
      <c r="FF657">
        <v>47</v>
      </c>
      <c r="FG657">
        <v>54</v>
      </c>
      <c r="FH657">
        <v>55</v>
      </c>
    </row>
    <row r="658" spans="2:164" x14ac:dyDescent="0.55000000000000004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  <c r="FC658">
        <v>198</v>
      </c>
      <c r="FD658">
        <v>205</v>
      </c>
      <c r="FE658">
        <v>206</v>
      </c>
      <c r="FF658">
        <v>210</v>
      </c>
      <c r="FG658">
        <v>211</v>
      </c>
      <c r="FH658">
        <v>213</v>
      </c>
    </row>
    <row r="659" spans="2:164" x14ac:dyDescent="0.55000000000000004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  <c r="FC659">
        <v>101</v>
      </c>
      <c r="FD659">
        <v>102</v>
      </c>
      <c r="FE659">
        <v>101</v>
      </c>
      <c r="FF659">
        <v>106</v>
      </c>
      <c r="FG659">
        <v>110</v>
      </c>
      <c r="FH659">
        <v>112</v>
      </c>
    </row>
    <row r="660" spans="2:164" x14ac:dyDescent="0.55000000000000004">
      <c r="B660" t="s">
        <v>627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  <c r="FC660">
        <v>227</v>
      </c>
      <c r="FD660">
        <v>230</v>
      </c>
      <c r="FE660">
        <v>241</v>
      </c>
      <c r="FF660">
        <v>247</v>
      </c>
      <c r="FG660">
        <v>254</v>
      </c>
      <c r="FH660">
        <v>256</v>
      </c>
    </row>
    <row r="661" spans="2:164" x14ac:dyDescent="0.55000000000000004">
      <c r="B661" t="s">
        <v>627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  <c r="FC661">
        <v>108</v>
      </c>
      <c r="FD661">
        <v>109</v>
      </c>
      <c r="FE661">
        <v>117</v>
      </c>
      <c r="FF661">
        <v>119</v>
      </c>
      <c r="FG661">
        <v>137</v>
      </c>
      <c r="FH661">
        <v>139</v>
      </c>
    </row>
    <row r="662" spans="2:164" x14ac:dyDescent="0.55000000000000004">
      <c r="B662" t="s">
        <v>627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  <c r="FC662">
        <v>210</v>
      </c>
      <c r="FD662">
        <v>210</v>
      </c>
      <c r="FE662">
        <v>217</v>
      </c>
      <c r="FF662">
        <v>226</v>
      </c>
      <c r="FG662">
        <v>228</v>
      </c>
      <c r="FH662">
        <v>229</v>
      </c>
    </row>
    <row r="663" spans="2:164" x14ac:dyDescent="0.55000000000000004">
      <c r="B663" t="s">
        <v>627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  <c r="FC663">
        <v>37</v>
      </c>
      <c r="FD663">
        <v>37</v>
      </c>
      <c r="FE663">
        <v>43</v>
      </c>
      <c r="FF663">
        <v>43</v>
      </c>
      <c r="FG663">
        <v>43</v>
      </c>
      <c r="FH663">
        <v>43</v>
      </c>
    </row>
    <row r="664" spans="2:164" x14ac:dyDescent="0.55000000000000004">
      <c r="B664" t="s">
        <v>627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  <c r="FC664">
        <v>463</v>
      </c>
      <c r="FD664">
        <v>465</v>
      </c>
      <c r="FE664">
        <v>470</v>
      </c>
      <c r="FF664">
        <v>476</v>
      </c>
      <c r="FG664">
        <v>479</v>
      </c>
      <c r="FH664">
        <v>483</v>
      </c>
    </row>
    <row r="665" spans="2:164" x14ac:dyDescent="0.55000000000000004">
      <c r="B665" t="s">
        <v>627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  <c r="FC665">
        <v>122</v>
      </c>
      <c r="FD665">
        <v>124</v>
      </c>
      <c r="FE665">
        <v>128</v>
      </c>
      <c r="FF665">
        <v>129</v>
      </c>
      <c r="FG665">
        <v>130</v>
      </c>
      <c r="FH665">
        <v>130</v>
      </c>
    </row>
    <row r="666" spans="2:164" x14ac:dyDescent="0.55000000000000004">
      <c r="B666" t="s">
        <v>627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  <c r="FC666">
        <v>446</v>
      </c>
      <c r="FD666">
        <v>452</v>
      </c>
      <c r="FE666">
        <v>459</v>
      </c>
      <c r="FF666">
        <v>466</v>
      </c>
      <c r="FG666">
        <v>466</v>
      </c>
      <c r="FH666">
        <v>485</v>
      </c>
    </row>
    <row r="667" spans="2:164" x14ac:dyDescent="0.55000000000000004">
      <c r="B667" t="s">
        <v>627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  <c r="FC667">
        <v>633</v>
      </c>
      <c r="FD667">
        <v>639</v>
      </c>
      <c r="FE667">
        <v>645</v>
      </c>
      <c r="FF667">
        <v>659</v>
      </c>
      <c r="FG667">
        <v>671</v>
      </c>
      <c r="FH667">
        <v>677</v>
      </c>
    </row>
    <row r="668" spans="2:164" x14ac:dyDescent="0.55000000000000004">
      <c r="B668" t="s">
        <v>627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  <c r="FC668">
        <v>132</v>
      </c>
      <c r="FD668">
        <v>139</v>
      </c>
      <c r="FE668">
        <v>143</v>
      </c>
      <c r="FF668">
        <v>150</v>
      </c>
      <c r="FG668">
        <v>156</v>
      </c>
      <c r="FH668">
        <v>159</v>
      </c>
    </row>
    <row r="669" spans="2:164" x14ac:dyDescent="0.55000000000000004">
      <c r="B669" t="s">
        <v>627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  <c r="FC669">
        <v>102</v>
      </c>
      <c r="FD669">
        <v>107</v>
      </c>
      <c r="FE669">
        <v>109</v>
      </c>
      <c r="FF669">
        <v>110</v>
      </c>
      <c r="FG669">
        <v>113</v>
      </c>
      <c r="FH669">
        <v>114</v>
      </c>
    </row>
    <row r="670" spans="2:164" x14ac:dyDescent="0.55000000000000004">
      <c r="B670" t="s">
        <v>627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  <c r="FC670">
        <v>644</v>
      </c>
      <c r="FD670">
        <v>664</v>
      </c>
      <c r="FE670">
        <v>702</v>
      </c>
      <c r="FF670">
        <v>724</v>
      </c>
      <c r="FG670">
        <v>730</v>
      </c>
      <c r="FH670">
        <v>775</v>
      </c>
    </row>
    <row r="671" spans="2:164" x14ac:dyDescent="0.55000000000000004">
      <c r="B671" t="s">
        <v>627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  <c r="FC671">
        <v>55</v>
      </c>
      <c r="FD671">
        <v>55</v>
      </c>
      <c r="FE671">
        <v>55</v>
      </c>
      <c r="FF671">
        <v>55</v>
      </c>
      <c r="FG671">
        <v>56</v>
      </c>
      <c r="FH671">
        <v>58</v>
      </c>
    </row>
    <row r="672" spans="2:164" x14ac:dyDescent="0.55000000000000004">
      <c r="B672" t="s">
        <v>627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  <c r="FC672">
        <v>79</v>
      </c>
      <c r="FD672">
        <v>82</v>
      </c>
      <c r="FE672">
        <v>85</v>
      </c>
      <c r="FF672">
        <v>85</v>
      </c>
      <c r="FG672">
        <v>85</v>
      </c>
      <c r="FH672">
        <v>85</v>
      </c>
    </row>
    <row r="673" spans="2:164" x14ac:dyDescent="0.55000000000000004">
      <c r="B673" t="s">
        <v>627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  <c r="FC673">
        <v>123</v>
      </c>
      <c r="FD673">
        <v>124</v>
      </c>
      <c r="FE673">
        <v>141</v>
      </c>
      <c r="FF673">
        <v>141</v>
      </c>
      <c r="FG673">
        <v>143</v>
      </c>
      <c r="FH673">
        <v>145</v>
      </c>
    </row>
    <row r="674" spans="2:164" x14ac:dyDescent="0.55000000000000004">
      <c r="B674" t="s">
        <v>627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  <c r="FC674">
        <v>108</v>
      </c>
      <c r="FD674">
        <v>110</v>
      </c>
      <c r="FE674">
        <v>115</v>
      </c>
      <c r="FF674">
        <v>116</v>
      </c>
      <c r="FG674">
        <v>116</v>
      </c>
      <c r="FH674">
        <v>117</v>
      </c>
    </row>
    <row r="675" spans="2:164" x14ac:dyDescent="0.55000000000000004">
      <c r="B675" t="s">
        <v>627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  <c r="FC675">
        <v>219</v>
      </c>
      <c r="FD675">
        <v>232</v>
      </c>
      <c r="FE675">
        <v>261</v>
      </c>
      <c r="FF675">
        <v>272</v>
      </c>
      <c r="FG675">
        <v>286</v>
      </c>
      <c r="FH675">
        <v>299</v>
      </c>
    </row>
    <row r="676" spans="2:164" x14ac:dyDescent="0.55000000000000004">
      <c r="B676" t="s">
        <v>627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  <c r="FC676">
        <v>136</v>
      </c>
      <c r="FD676">
        <v>138</v>
      </c>
      <c r="FE676">
        <v>138</v>
      </c>
      <c r="FF676">
        <v>138</v>
      </c>
      <c r="FG676">
        <v>141</v>
      </c>
      <c r="FH676">
        <v>143</v>
      </c>
    </row>
    <row r="677" spans="2:164" x14ac:dyDescent="0.55000000000000004">
      <c r="B677" t="s">
        <v>627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  <c r="FC677">
        <v>254</v>
      </c>
      <c r="FD677">
        <v>260</v>
      </c>
      <c r="FE677">
        <v>261</v>
      </c>
      <c r="FF677">
        <v>263</v>
      </c>
      <c r="FG677">
        <v>264</v>
      </c>
      <c r="FH677">
        <v>265</v>
      </c>
    </row>
    <row r="678" spans="2:164" x14ac:dyDescent="0.55000000000000004">
      <c r="B678" t="s">
        <v>627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  <c r="FC678">
        <v>161</v>
      </c>
      <c r="FD678">
        <v>161</v>
      </c>
      <c r="FE678">
        <v>161</v>
      </c>
      <c r="FF678">
        <v>161</v>
      </c>
      <c r="FG678">
        <v>161</v>
      </c>
      <c r="FH678">
        <v>162</v>
      </c>
    </row>
    <row r="679" spans="2:164" x14ac:dyDescent="0.55000000000000004">
      <c r="B679" t="s">
        <v>627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  <c r="FC679">
        <v>104</v>
      </c>
      <c r="FD679">
        <v>106</v>
      </c>
      <c r="FE679">
        <v>112</v>
      </c>
      <c r="FF679">
        <v>114</v>
      </c>
      <c r="FG679">
        <v>113</v>
      </c>
      <c r="FH679">
        <v>114</v>
      </c>
    </row>
    <row r="680" spans="2:164" x14ac:dyDescent="0.55000000000000004">
      <c r="B680" t="s">
        <v>627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  <c r="FC680">
        <v>26</v>
      </c>
      <c r="FD680">
        <v>25</v>
      </c>
      <c r="FE680">
        <v>29</v>
      </c>
      <c r="FF680">
        <v>29</v>
      </c>
      <c r="FG680">
        <v>32</v>
      </c>
      <c r="FH680">
        <v>33</v>
      </c>
    </row>
    <row r="681" spans="2:164" x14ac:dyDescent="0.55000000000000004">
      <c r="B681" t="s">
        <v>627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  <c r="FC681">
        <v>650</v>
      </c>
      <c r="FD681">
        <v>651</v>
      </c>
      <c r="FE681">
        <v>658</v>
      </c>
      <c r="FF681">
        <v>669</v>
      </c>
      <c r="FG681">
        <v>673</v>
      </c>
      <c r="FH681">
        <v>678</v>
      </c>
    </row>
    <row r="682" spans="2:164" x14ac:dyDescent="0.55000000000000004">
      <c r="B682" t="s">
        <v>627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  <c r="FC682">
        <v>291</v>
      </c>
      <c r="FD682">
        <v>297</v>
      </c>
      <c r="FE682">
        <v>302</v>
      </c>
      <c r="FF682">
        <v>303</v>
      </c>
      <c r="FG682">
        <v>303</v>
      </c>
      <c r="FH682">
        <v>304</v>
      </c>
    </row>
    <row r="683" spans="2:164" x14ac:dyDescent="0.55000000000000004">
      <c r="B683" t="s">
        <v>627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  <c r="FC683">
        <v>43</v>
      </c>
      <c r="FD683">
        <v>41</v>
      </c>
      <c r="FE683">
        <v>43</v>
      </c>
      <c r="FF683">
        <v>43</v>
      </c>
      <c r="FG683">
        <v>45</v>
      </c>
      <c r="FH683">
        <v>46</v>
      </c>
    </row>
    <row r="684" spans="2:164" x14ac:dyDescent="0.55000000000000004">
      <c r="B684" t="s">
        <v>627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  <c r="FC684">
        <v>935</v>
      </c>
      <c r="FD684">
        <v>999</v>
      </c>
      <c r="FE684">
        <v>1044</v>
      </c>
      <c r="FF684">
        <v>1088</v>
      </c>
      <c r="FG684">
        <v>1095</v>
      </c>
      <c r="FH684">
        <v>1140</v>
      </c>
    </row>
    <row r="685" spans="2:164" x14ac:dyDescent="0.55000000000000004">
      <c r="B685" t="s">
        <v>627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  <c r="FC685">
        <v>345</v>
      </c>
      <c r="FD685">
        <v>363</v>
      </c>
      <c r="FE685">
        <v>393</v>
      </c>
      <c r="FF685">
        <v>398</v>
      </c>
      <c r="FG685">
        <v>404</v>
      </c>
      <c r="FH685">
        <v>405</v>
      </c>
    </row>
    <row r="686" spans="2:164" x14ac:dyDescent="0.55000000000000004">
      <c r="B686" t="s">
        <v>627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  <c r="FC686">
        <v>52</v>
      </c>
      <c r="FD686">
        <v>53</v>
      </c>
      <c r="FE686">
        <v>56</v>
      </c>
      <c r="FF686">
        <v>56</v>
      </c>
      <c r="FG686">
        <v>56</v>
      </c>
      <c r="FH686">
        <v>56</v>
      </c>
    </row>
    <row r="687" spans="2:164" x14ac:dyDescent="0.55000000000000004">
      <c r="B687" t="s">
        <v>627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  <c r="FC687">
        <v>1156</v>
      </c>
      <c r="FD687">
        <v>1177</v>
      </c>
      <c r="FE687">
        <v>1189</v>
      </c>
      <c r="FF687">
        <v>1219</v>
      </c>
      <c r="FG687">
        <v>1253</v>
      </c>
      <c r="FH687">
        <v>1283</v>
      </c>
    </row>
    <row r="688" spans="2:164" x14ac:dyDescent="0.55000000000000004">
      <c r="B688" t="s">
        <v>627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  <c r="FC688">
        <v>419</v>
      </c>
      <c r="FD688">
        <v>441</v>
      </c>
      <c r="FE688">
        <v>463</v>
      </c>
      <c r="FF688">
        <v>481</v>
      </c>
      <c r="FG688">
        <v>485</v>
      </c>
      <c r="FH688">
        <v>490</v>
      </c>
    </row>
    <row r="689" spans="2:164" x14ac:dyDescent="0.55000000000000004">
      <c r="B689" t="s">
        <v>627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  <c r="FC689">
        <v>56</v>
      </c>
      <c r="FD689">
        <v>56</v>
      </c>
      <c r="FE689">
        <v>56</v>
      </c>
      <c r="FF689">
        <v>57</v>
      </c>
      <c r="FG689">
        <v>57</v>
      </c>
      <c r="FH689">
        <v>57</v>
      </c>
    </row>
    <row r="690" spans="2:164" x14ac:dyDescent="0.55000000000000004">
      <c r="B690" t="s">
        <v>627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  <c r="FC690">
        <v>1726</v>
      </c>
      <c r="FD690">
        <v>1781</v>
      </c>
      <c r="FE690">
        <v>1825</v>
      </c>
      <c r="FF690">
        <v>1864</v>
      </c>
      <c r="FG690">
        <v>1884</v>
      </c>
      <c r="FH690">
        <v>1888</v>
      </c>
    </row>
    <row r="691" spans="2:164" x14ac:dyDescent="0.55000000000000004">
      <c r="B691" t="s">
        <v>627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  <c r="FC691">
        <v>97</v>
      </c>
      <c r="FD691">
        <v>98</v>
      </c>
      <c r="FE691">
        <v>100</v>
      </c>
      <c r="FF691">
        <v>100</v>
      </c>
      <c r="FG691">
        <v>103</v>
      </c>
      <c r="FH691">
        <v>104</v>
      </c>
    </row>
    <row r="692" spans="2:164" x14ac:dyDescent="0.55000000000000004">
      <c r="B692" t="s">
        <v>627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  <c r="FC692">
        <v>4269</v>
      </c>
      <c r="FD692">
        <v>4347</v>
      </c>
      <c r="FE692">
        <v>4433</v>
      </c>
      <c r="FF692">
        <v>4526</v>
      </c>
      <c r="FG692">
        <v>4607</v>
      </c>
      <c r="FH692">
        <v>4630</v>
      </c>
    </row>
    <row r="693" spans="2:164" x14ac:dyDescent="0.55000000000000004">
      <c r="B693" t="s">
        <v>627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  <c r="FC693">
        <v>474</v>
      </c>
      <c r="FD693">
        <v>484</v>
      </c>
      <c r="FE693">
        <v>484</v>
      </c>
      <c r="FF693">
        <v>483</v>
      </c>
      <c r="FG693">
        <v>532</v>
      </c>
      <c r="FH693">
        <v>534</v>
      </c>
    </row>
    <row r="694" spans="2:164" x14ac:dyDescent="0.55000000000000004">
      <c r="B694" t="s">
        <v>627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  <c r="FC694">
        <v>785</v>
      </c>
      <c r="FD694">
        <v>803</v>
      </c>
      <c r="FE694">
        <v>837</v>
      </c>
      <c r="FF694">
        <v>895</v>
      </c>
      <c r="FG694">
        <v>907</v>
      </c>
      <c r="FH694">
        <v>911</v>
      </c>
    </row>
    <row r="695" spans="2:164" x14ac:dyDescent="0.55000000000000004">
      <c r="B695" t="s">
        <v>627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  <c r="FC695">
        <v>367</v>
      </c>
      <c r="FD695">
        <v>377</v>
      </c>
      <c r="FE695">
        <v>392</v>
      </c>
      <c r="FF695">
        <v>410</v>
      </c>
      <c r="FG695">
        <v>422</v>
      </c>
      <c r="FH695">
        <v>444</v>
      </c>
    </row>
    <row r="696" spans="2:164" x14ac:dyDescent="0.55000000000000004">
      <c r="B696" t="s">
        <v>627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  <c r="FC696">
        <v>110</v>
      </c>
      <c r="FD696">
        <v>114</v>
      </c>
      <c r="FE696">
        <v>123</v>
      </c>
      <c r="FF696">
        <v>126</v>
      </c>
      <c r="FG696">
        <v>130</v>
      </c>
      <c r="FH696">
        <v>130</v>
      </c>
    </row>
    <row r="697" spans="2:164" x14ac:dyDescent="0.55000000000000004">
      <c r="B697" t="s">
        <v>627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  <c r="FC697">
        <v>599</v>
      </c>
      <c r="FD697">
        <v>600</v>
      </c>
      <c r="FE697">
        <v>615</v>
      </c>
      <c r="FF697">
        <v>634</v>
      </c>
      <c r="FG697">
        <v>643</v>
      </c>
      <c r="FH697">
        <v>647</v>
      </c>
    </row>
    <row r="698" spans="2:164" x14ac:dyDescent="0.55000000000000004">
      <c r="B698" t="s">
        <v>627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  <c r="FC698">
        <v>39</v>
      </c>
      <c r="FD698">
        <v>39</v>
      </c>
      <c r="FE698">
        <v>39</v>
      </c>
      <c r="FF698">
        <v>39</v>
      </c>
      <c r="FG698">
        <v>39</v>
      </c>
      <c r="FH698">
        <v>39</v>
      </c>
    </row>
    <row r="699" spans="2:164" x14ac:dyDescent="0.55000000000000004">
      <c r="B699" t="s">
        <v>627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  <c r="FC699">
        <v>261</v>
      </c>
      <c r="FD699">
        <v>265</v>
      </c>
      <c r="FE699">
        <v>266</v>
      </c>
      <c r="FF699">
        <v>267</v>
      </c>
      <c r="FG699">
        <v>268</v>
      </c>
      <c r="FH699">
        <v>271</v>
      </c>
    </row>
    <row r="700" spans="2:164" x14ac:dyDescent="0.55000000000000004">
      <c r="B700" t="s">
        <v>627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  <c r="FC700">
        <v>60</v>
      </c>
      <c r="FD700">
        <v>62</v>
      </c>
      <c r="FE700">
        <v>63</v>
      </c>
      <c r="FF700">
        <v>63</v>
      </c>
      <c r="FG700">
        <v>64</v>
      </c>
      <c r="FH700">
        <v>65</v>
      </c>
    </row>
    <row r="701" spans="2:164" x14ac:dyDescent="0.55000000000000004">
      <c r="B701" t="s">
        <v>627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  <c r="FC701">
        <v>127</v>
      </c>
      <c r="FD701">
        <v>128</v>
      </c>
      <c r="FE701">
        <v>131</v>
      </c>
      <c r="FF701">
        <v>131</v>
      </c>
      <c r="FG701">
        <v>133</v>
      </c>
      <c r="FH701">
        <v>136</v>
      </c>
    </row>
    <row r="702" spans="2:164" x14ac:dyDescent="0.55000000000000004">
      <c r="B702" t="s">
        <v>627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  <c r="FC702">
        <v>246</v>
      </c>
      <c r="FD702">
        <v>248</v>
      </c>
      <c r="FE702">
        <v>249</v>
      </c>
      <c r="FF702">
        <v>249</v>
      </c>
      <c r="FG702">
        <v>249</v>
      </c>
      <c r="FH702">
        <v>250</v>
      </c>
    </row>
    <row r="703" spans="2:164" x14ac:dyDescent="0.55000000000000004">
      <c r="B703" t="s">
        <v>627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  <c r="FC703">
        <v>5158</v>
      </c>
      <c r="FD703">
        <v>5258</v>
      </c>
      <c r="FE703">
        <v>5322</v>
      </c>
      <c r="FF703">
        <v>5404</v>
      </c>
      <c r="FG703">
        <v>5448</v>
      </c>
      <c r="FH703">
        <v>5469</v>
      </c>
    </row>
    <row r="704" spans="2:164" x14ac:dyDescent="0.55000000000000004">
      <c r="B704" t="s">
        <v>627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  <c r="FC704">
        <v>71</v>
      </c>
      <c r="FD704">
        <v>77</v>
      </c>
      <c r="FE704">
        <v>84</v>
      </c>
      <c r="FF704">
        <v>88</v>
      </c>
      <c r="FG704">
        <v>92</v>
      </c>
      <c r="FH704">
        <v>96</v>
      </c>
    </row>
    <row r="705" spans="2:164" x14ac:dyDescent="0.55000000000000004">
      <c r="B705" t="s">
        <v>627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  <c r="FC705">
        <v>195</v>
      </c>
      <c r="FD705">
        <v>196</v>
      </c>
      <c r="FE705">
        <v>197</v>
      </c>
      <c r="FF705">
        <v>200</v>
      </c>
      <c r="FG705">
        <v>200</v>
      </c>
      <c r="FH705">
        <v>205</v>
      </c>
    </row>
    <row r="706" spans="2:164" x14ac:dyDescent="0.55000000000000004">
      <c r="B706" t="s">
        <v>627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  <c r="FC706">
        <v>1866</v>
      </c>
      <c r="FD706">
        <v>1870</v>
      </c>
      <c r="FE706">
        <v>1873</v>
      </c>
      <c r="FF706">
        <v>1883</v>
      </c>
      <c r="FG706">
        <v>1883</v>
      </c>
      <c r="FH706">
        <v>1887</v>
      </c>
    </row>
    <row r="707" spans="2:164" x14ac:dyDescent="0.55000000000000004">
      <c r="B707" t="s">
        <v>627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  <c r="FC707">
        <v>793</v>
      </c>
      <c r="FD707">
        <v>821</v>
      </c>
      <c r="FE707">
        <v>843</v>
      </c>
      <c r="FF707">
        <v>864</v>
      </c>
      <c r="FG707">
        <v>878</v>
      </c>
      <c r="FH707">
        <v>879</v>
      </c>
    </row>
    <row r="708" spans="2:164" x14ac:dyDescent="0.55000000000000004">
      <c r="B708" t="s">
        <v>627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  <c r="FC708">
        <v>257</v>
      </c>
      <c r="FD708">
        <v>258</v>
      </c>
      <c r="FE708">
        <v>259</v>
      </c>
      <c r="FF708">
        <v>260</v>
      </c>
      <c r="FG708">
        <v>260</v>
      </c>
      <c r="FH708">
        <v>260</v>
      </c>
    </row>
    <row r="709" spans="2:164" x14ac:dyDescent="0.55000000000000004">
      <c r="B709" t="s">
        <v>627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  <c r="FC709">
        <v>177</v>
      </c>
      <c r="FD709">
        <v>177</v>
      </c>
      <c r="FE709">
        <v>180</v>
      </c>
      <c r="FF709">
        <v>181</v>
      </c>
      <c r="FG709">
        <v>182</v>
      </c>
      <c r="FH709">
        <v>183</v>
      </c>
    </row>
    <row r="710" spans="2:164" x14ac:dyDescent="0.55000000000000004">
      <c r="B710" t="s">
        <v>627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  <c r="FC710">
        <v>114</v>
      </c>
      <c r="FD710">
        <v>117</v>
      </c>
      <c r="FE710">
        <v>122</v>
      </c>
      <c r="FF710">
        <v>123</v>
      </c>
      <c r="FG710">
        <v>126</v>
      </c>
      <c r="FH710">
        <v>131</v>
      </c>
    </row>
    <row r="711" spans="2:164" x14ac:dyDescent="0.55000000000000004">
      <c r="B711" t="s">
        <v>627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  <c r="FC711">
        <v>94</v>
      </c>
      <c r="FD711">
        <v>94</v>
      </c>
      <c r="FE711">
        <v>97</v>
      </c>
      <c r="FF711">
        <v>97</v>
      </c>
      <c r="FG711">
        <v>99</v>
      </c>
      <c r="FH711">
        <v>100</v>
      </c>
    </row>
    <row r="712" spans="2:164" x14ac:dyDescent="0.55000000000000004">
      <c r="B712" t="s">
        <v>627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  <c r="FC712">
        <v>78</v>
      </c>
      <c r="FD712">
        <v>87</v>
      </c>
      <c r="FE712">
        <v>95</v>
      </c>
      <c r="FF712">
        <v>101</v>
      </c>
      <c r="FG712">
        <v>105</v>
      </c>
      <c r="FH712">
        <v>106</v>
      </c>
    </row>
    <row r="713" spans="2:164" x14ac:dyDescent="0.55000000000000004">
      <c r="B713" t="s">
        <v>627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  <c r="FC713">
        <v>17</v>
      </c>
      <c r="FD713">
        <v>17</v>
      </c>
      <c r="FE713">
        <v>18</v>
      </c>
      <c r="FF713">
        <v>18</v>
      </c>
      <c r="FG713">
        <v>19</v>
      </c>
      <c r="FH713">
        <v>19</v>
      </c>
    </row>
    <row r="714" spans="2:164" x14ac:dyDescent="0.55000000000000004">
      <c r="B714" t="s">
        <v>627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  <c r="FC714">
        <v>92</v>
      </c>
      <c r="FD714">
        <v>94</v>
      </c>
      <c r="FE714">
        <v>94</v>
      </c>
      <c r="FF714">
        <v>94</v>
      </c>
      <c r="FG714">
        <v>94</v>
      </c>
      <c r="FH714">
        <v>94</v>
      </c>
    </row>
    <row r="715" spans="2:164" x14ac:dyDescent="0.55000000000000004">
      <c r="B715" t="s">
        <v>627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  <c r="FC715">
        <v>305</v>
      </c>
      <c r="FD715">
        <v>314</v>
      </c>
      <c r="FE715">
        <v>322</v>
      </c>
      <c r="FF715">
        <v>324</v>
      </c>
      <c r="FG715">
        <v>326</v>
      </c>
      <c r="FH715">
        <v>326</v>
      </c>
    </row>
    <row r="716" spans="2:164" x14ac:dyDescent="0.55000000000000004">
      <c r="B716" t="s">
        <v>627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  <c r="FC716">
        <v>457</v>
      </c>
      <c r="FD716">
        <v>466</v>
      </c>
      <c r="FE716">
        <v>487</v>
      </c>
      <c r="FF716">
        <v>493</v>
      </c>
      <c r="FG716">
        <v>495</v>
      </c>
      <c r="FH716">
        <v>502</v>
      </c>
    </row>
    <row r="717" spans="2:164" x14ac:dyDescent="0.55000000000000004">
      <c r="B717" t="s">
        <v>627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  <c r="FC717">
        <v>721</v>
      </c>
      <c r="FD717">
        <v>737</v>
      </c>
      <c r="FE717">
        <v>756</v>
      </c>
      <c r="FF717">
        <v>778</v>
      </c>
      <c r="FG717">
        <v>788</v>
      </c>
      <c r="FH717">
        <v>792</v>
      </c>
    </row>
    <row r="718" spans="2:164" x14ac:dyDescent="0.55000000000000004">
      <c r="B718" t="s">
        <v>627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  <c r="FC718">
        <v>168</v>
      </c>
      <c r="FD718">
        <v>170</v>
      </c>
      <c r="FE718">
        <v>172</v>
      </c>
      <c r="FF718">
        <v>181</v>
      </c>
      <c r="FG718">
        <v>187</v>
      </c>
      <c r="FH718">
        <v>187</v>
      </c>
    </row>
    <row r="719" spans="2:164" x14ac:dyDescent="0.55000000000000004">
      <c r="B719" t="s">
        <v>627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  <c r="FC719">
        <v>6052</v>
      </c>
      <c r="FD719">
        <v>6163</v>
      </c>
      <c r="FE719">
        <v>6350</v>
      </c>
      <c r="FF719">
        <v>6506</v>
      </c>
      <c r="FG719">
        <v>6610</v>
      </c>
      <c r="FH719">
        <v>6648</v>
      </c>
    </row>
    <row r="720" spans="2:164" x14ac:dyDescent="0.55000000000000004">
      <c r="B720" t="s">
        <v>627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  <c r="FC720">
        <v>180</v>
      </c>
      <c r="FD720">
        <v>181</v>
      </c>
      <c r="FE720">
        <v>181</v>
      </c>
      <c r="FF720">
        <v>181</v>
      </c>
      <c r="FG720">
        <v>181</v>
      </c>
      <c r="FH720">
        <v>185</v>
      </c>
    </row>
    <row r="721" spans="2:164" x14ac:dyDescent="0.55000000000000004">
      <c r="B721" t="s">
        <v>627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  <c r="FC721">
        <v>3</v>
      </c>
      <c r="FD721">
        <v>3</v>
      </c>
      <c r="FE721">
        <v>5</v>
      </c>
      <c r="FF721">
        <v>5</v>
      </c>
      <c r="FG721">
        <v>7</v>
      </c>
      <c r="FH721">
        <v>8</v>
      </c>
    </row>
    <row r="722" spans="2:164" x14ac:dyDescent="0.55000000000000004">
      <c r="B722" t="s">
        <v>627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  <c r="FC722">
        <v>404</v>
      </c>
      <c r="FD722">
        <v>471</v>
      </c>
      <c r="FE722">
        <v>505</v>
      </c>
      <c r="FF722">
        <v>538</v>
      </c>
      <c r="FG722">
        <v>533</v>
      </c>
      <c r="FH722">
        <v>547</v>
      </c>
    </row>
    <row r="723" spans="2:164" x14ac:dyDescent="0.55000000000000004">
      <c r="B723" t="s">
        <v>627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  <c r="FC723">
        <v>325</v>
      </c>
      <c r="FD723">
        <v>329</v>
      </c>
      <c r="FE723">
        <v>337</v>
      </c>
      <c r="FF723">
        <v>345</v>
      </c>
      <c r="FG723">
        <v>351</v>
      </c>
      <c r="FH723">
        <v>356</v>
      </c>
    </row>
    <row r="724" spans="2:164" x14ac:dyDescent="0.55000000000000004">
      <c r="B724" t="s">
        <v>627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  <c r="FC724">
        <v>168</v>
      </c>
      <c r="FD724">
        <v>174</v>
      </c>
      <c r="FE724">
        <v>177</v>
      </c>
      <c r="FF724">
        <v>181</v>
      </c>
      <c r="FG724">
        <v>185</v>
      </c>
      <c r="FH724">
        <v>189</v>
      </c>
    </row>
    <row r="725" spans="2:164" x14ac:dyDescent="0.55000000000000004">
      <c r="B725" t="s">
        <v>627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  <c r="FC725">
        <v>91</v>
      </c>
      <c r="FD725">
        <v>91</v>
      </c>
      <c r="FE725">
        <v>96</v>
      </c>
      <c r="FF725">
        <v>97</v>
      </c>
      <c r="FG725">
        <v>97</v>
      </c>
      <c r="FH725">
        <v>97</v>
      </c>
    </row>
    <row r="726" spans="2:164" x14ac:dyDescent="0.55000000000000004">
      <c r="B726" t="s">
        <v>627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  <c r="FC726">
        <v>7036</v>
      </c>
      <c r="FD726">
        <v>7223</v>
      </c>
      <c r="FE726">
        <v>7463</v>
      </c>
      <c r="FF726">
        <v>7604</v>
      </c>
      <c r="FG726">
        <v>7685</v>
      </c>
      <c r="FH726">
        <v>7755</v>
      </c>
    </row>
    <row r="727" spans="2:164" x14ac:dyDescent="0.55000000000000004">
      <c r="B727" t="s">
        <v>627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  <c r="FC727">
        <v>647</v>
      </c>
      <c r="FD727">
        <v>648</v>
      </c>
      <c r="FE727">
        <v>656</v>
      </c>
      <c r="FF727">
        <v>659</v>
      </c>
      <c r="FG727">
        <v>662</v>
      </c>
      <c r="FH727">
        <v>666</v>
      </c>
    </row>
    <row r="728" spans="2:164" x14ac:dyDescent="0.55000000000000004">
      <c r="B728" t="s">
        <v>627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  <c r="FC728">
        <v>3032</v>
      </c>
      <c r="FD728">
        <v>3048</v>
      </c>
      <c r="FE728">
        <v>3075</v>
      </c>
      <c r="FF728">
        <v>3101</v>
      </c>
      <c r="FG728">
        <v>3117</v>
      </c>
      <c r="FH728">
        <v>3138</v>
      </c>
    </row>
    <row r="729" spans="2:164" x14ac:dyDescent="0.55000000000000004">
      <c r="B729" t="s">
        <v>627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  <c r="FC729">
        <v>209</v>
      </c>
      <c r="FD729">
        <v>209</v>
      </c>
      <c r="FE729">
        <v>210</v>
      </c>
      <c r="FF729">
        <v>210</v>
      </c>
      <c r="FG729">
        <v>210</v>
      </c>
      <c r="FH729">
        <v>210</v>
      </c>
    </row>
    <row r="730" spans="2:164" x14ac:dyDescent="0.55000000000000004">
      <c r="B730" t="s">
        <v>627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  <c r="FC730">
        <v>67</v>
      </c>
      <c r="FD730">
        <v>67</v>
      </c>
      <c r="FE730">
        <v>68</v>
      </c>
      <c r="FF730">
        <v>68</v>
      </c>
      <c r="FG730">
        <v>68</v>
      </c>
      <c r="FH730">
        <v>68</v>
      </c>
    </row>
    <row r="731" spans="2:164" x14ac:dyDescent="0.55000000000000004">
      <c r="B731" t="s">
        <v>627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  <c r="FC731">
        <v>281</v>
      </c>
      <c r="FD731">
        <v>286</v>
      </c>
      <c r="FE731">
        <v>296</v>
      </c>
      <c r="FF731">
        <v>304</v>
      </c>
      <c r="FG731">
        <v>306</v>
      </c>
      <c r="FH731">
        <v>307</v>
      </c>
    </row>
    <row r="732" spans="2:164" x14ac:dyDescent="0.55000000000000004">
      <c r="B732" t="s">
        <v>627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  <c r="FC732">
        <v>52</v>
      </c>
      <c r="FD732">
        <v>52</v>
      </c>
      <c r="FE732">
        <v>53</v>
      </c>
      <c r="FF732">
        <v>55</v>
      </c>
      <c r="FG732">
        <v>56</v>
      </c>
      <c r="FH732">
        <v>56</v>
      </c>
    </row>
    <row r="733" spans="2:164" x14ac:dyDescent="0.55000000000000004">
      <c r="B733" t="s">
        <v>627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  <c r="FC733">
        <v>47</v>
      </c>
      <c r="FD733">
        <v>47</v>
      </c>
      <c r="FE733">
        <v>47</v>
      </c>
      <c r="FF733">
        <v>48</v>
      </c>
      <c r="FG733">
        <v>48</v>
      </c>
      <c r="FH733">
        <v>48</v>
      </c>
    </row>
    <row r="734" spans="2:164" x14ac:dyDescent="0.55000000000000004">
      <c r="B734" t="s">
        <v>627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  <c r="FC734">
        <v>1062</v>
      </c>
      <c r="FD734">
        <v>1077</v>
      </c>
      <c r="FE734">
        <v>1093</v>
      </c>
      <c r="FF734">
        <v>1128</v>
      </c>
      <c r="FG734">
        <v>1141</v>
      </c>
      <c r="FH734">
        <v>1141</v>
      </c>
    </row>
    <row r="735" spans="2:164" x14ac:dyDescent="0.55000000000000004">
      <c r="B735" t="s">
        <v>627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  <c r="FC735">
        <v>533</v>
      </c>
      <c r="FD735">
        <v>545</v>
      </c>
      <c r="FE735">
        <v>562</v>
      </c>
      <c r="FF735">
        <v>575</v>
      </c>
      <c r="FG735">
        <v>578</v>
      </c>
      <c r="FH735">
        <v>604</v>
      </c>
    </row>
    <row r="736" spans="2:164" x14ac:dyDescent="0.55000000000000004">
      <c r="B736" t="s">
        <v>627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  <c r="FC736">
        <v>47</v>
      </c>
      <c r="FD736">
        <v>48</v>
      </c>
      <c r="FE736">
        <v>50</v>
      </c>
      <c r="FF736">
        <v>50</v>
      </c>
      <c r="FG736">
        <v>56</v>
      </c>
      <c r="FH736">
        <v>59</v>
      </c>
    </row>
    <row r="737" spans="2:164" x14ac:dyDescent="0.55000000000000004">
      <c r="B737" t="s">
        <v>627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  <c r="FC737">
        <v>329</v>
      </c>
      <c r="FD737">
        <v>337</v>
      </c>
      <c r="FE737">
        <v>341</v>
      </c>
      <c r="FF737">
        <v>347</v>
      </c>
      <c r="FG737">
        <v>354</v>
      </c>
      <c r="FH737">
        <v>355</v>
      </c>
    </row>
    <row r="738" spans="2:164" x14ac:dyDescent="0.55000000000000004">
      <c r="B738" t="s">
        <v>627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  <c r="FC738">
        <v>65</v>
      </c>
      <c r="FD738">
        <v>64</v>
      </c>
      <c r="FE738">
        <v>65</v>
      </c>
      <c r="FF738">
        <v>67</v>
      </c>
      <c r="FG738">
        <v>66</v>
      </c>
      <c r="FH738">
        <v>66</v>
      </c>
    </row>
    <row r="739" spans="2:164" x14ac:dyDescent="0.55000000000000004">
      <c r="B739" t="s">
        <v>627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  <c r="FC739">
        <v>76</v>
      </c>
      <c r="FD739">
        <v>77</v>
      </c>
      <c r="FE739">
        <v>78</v>
      </c>
      <c r="FF739">
        <v>79</v>
      </c>
      <c r="FG739">
        <v>99</v>
      </c>
      <c r="FH739">
        <v>104</v>
      </c>
    </row>
    <row r="740" spans="2:164" x14ac:dyDescent="0.55000000000000004">
      <c r="B740" t="s">
        <v>627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  <c r="FC740">
        <v>74</v>
      </c>
      <c r="FD740">
        <v>80</v>
      </c>
      <c r="FE740">
        <v>86</v>
      </c>
      <c r="FF740">
        <v>86</v>
      </c>
      <c r="FG740">
        <v>88</v>
      </c>
      <c r="FH740">
        <v>95</v>
      </c>
    </row>
    <row r="741" spans="2:164" x14ac:dyDescent="0.55000000000000004">
      <c r="B741" t="s">
        <v>627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  <c r="FC741">
        <v>87</v>
      </c>
      <c r="FD741">
        <v>94</v>
      </c>
      <c r="FE741">
        <v>94</v>
      </c>
      <c r="FF741">
        <v>94</v>
      </c>
      <c r="FG741">
        <v>95</v>
      </c>
      <c r="FH741">
        <v>96</v>
      </c>
    </row>
    <row r="742" spans="2:164" x14ac:dyDescent="0.55000000000000004">
      <c r="B742" t="s">
        <v>627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  <c r="FC742">
        <v>82</v>
      </c>
      <c r="FD742">
        <v>84</v>
      </c>
      <c r="FE742">
        <v>84</v>
      </c>
      <c r="FF742">
        <v>85</v>
      </c>
      <c r="FG742">
        <v>87</v>
      </c>
      <c r="FH742">
        <v>88</v>
      </c>
    </row>
    <row r="743" spans="2:164" x14ac:dyDescent="0.55000000000000004">
      <c r="B743" t="s">
        <v>627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  <c r="FC743">
        <v>52</v>
      </c>
      <c r="FD743">
        <v>52</v>
      </c>
      <c r="FE743">
        <v>61</v>
      </c>
      <c r="FF743">
        <v>61</v>
      </c>
      <c r="FG743">
        <v>62</v>
      </c>
      <c r="FH743">
        <v>62</v>
      </c>
    </row>
    <row r="744" spans="2:164" x14ac:dyDescent="0.55000000000000004">
      <c r="B744" t="s">
        <v>627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  <c r="FC744">
        <v>102</v>
      </c>
      <c r="FD744">
        <v>107</v>
      </c>
      <c r="FE744">
        <v>107</v>
      </c>
      <c r="FF744">
        <v>110</v>
      </c>
      <c r="FG744">
        <v>112</v>
      </c>
      <c r="FH744">
        <v>112</v>
      </c>
    </row>
    <row r="745" spans="2:164" x14ac:dyDescent="0.55000000000000004">
      <c r="B745" t="s">
        <v>627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  <c r="FC745">
        <v>118</v>
      </c>
      <c r="FD745">
        <v>122</v>
      </c>
      <c r="FE745">
        <v>124</v>
      </c>
      <c r="FF745">
        <v>127</v>
      </c>
      <c r="FG745">
        <v>129</v>
      </c>
      <c r="FH745">
        <v>129</v>
      </c>
    </row>
    <row r="746" spans="2:164" x14ac:dyDescent="0.55000000000000004">
      <c r="B746" t="s">
        <v>627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  <c r="FC746">
        <v>140</v>
      </c>
      <c r="FD746">
        <v>146</v>
      </c>
      <c r="FE746">
        <v>147</v>
      </c>
      <c r="FF746">
        <v>151</v>
      </c>
      <c r="FG746">
        <v>156</v>
      </c>
      <c r="FH746">
        <v>158</v>
      </c>
    </row>
    <row r="747" spans="2:164" x14ac:dyDescent="0.55000000000000004">
      <c r="B747" t="s">
        <v>627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  <c r="FC747">
        <v>386</v>
      </c>
      <c r="FD747">
        <v>386</v>
      </c>
      <c r="FE747">
        <v>386</v>
      </c>
      <c r="FF747">
        <v>385</v>
      </c>
      <c r="FG747">
        <v>385</v>
      </c>
      <c r="FH747">
        <v>385</v>
      </c>
    </row>
    <row r="748" spans="2:164" x14ac:dyDescent="0.55000000000000004">
      <c r="B748" t="s">
        <v>627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  <c r="FC748">
        <v>112</v>
      </c>
      <c r="FD748">
        <v>112</v>
      </c>
      <c r="FE748">
        <v>112</v>
      </c>
      <c r="FF748">
        <v>114</v>
      </c>
      <c r="FG748">
        <v>114</v>
      </c>
      <c r="FH748">
        <v>114</v>
      </c>
    </row>
    <row r="749" spans="2:164" x14ac:dyDescent="0.55000000000000004">
      <c r="B749" t="s">
        <v>627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  <c r="FC749">
        <v>30</v>
      </c>
      <c r="FD749">
        <v>30</v>
      </c>
      <c r="FE749">
        <v>32</v>
      </c>
      <c r="FF749">
        <v>33</v>
      </c>
      <c r="FG749">
        <v>36</v>
      </c>
      <c r="FH749">
        <v>36</v>
      </c>
    </row>
    <row r="750" spans="2:164" x14ac:dyDescent="0.55000000000000004">
      <c r="B750" t="s">
        <v>627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  <c r="FC750">
        <v>33</v>
      </c>
      <c r="FD750">
        <v>33</v>
      </c>
      <c r="FE750">
        <v>36</v>
      </c>
      <c r="FF750">
        <v>36</v>
      </c>
      <c r="FG750">
        <v>37</v>
      </c>
      <c r="FH750">
        <v>37</v>
      </c>
    </row>
    <row r="751" spans="2:164" x14ac:dyDescent="0.55000000000000004">
      <c r="B751" t="s">
        <v>627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  <c r="FC751">
        <v>1017</v>
      </c>
      <c r="FD751">
        <v>1040</v>
      </c>
      <c r="FE751">
        <v>1087</v>
      </c>
      <c r="FF751">
        <v>1129</v>
      </c>
      <c r="FG751">
        <v>1136</v>
      </c>
      <c r="FH751">
        <v>1150</v>
      </c>
    </row>
    <row r="752" spans="2:164" x14ac:dyDescent="0.55000000000000004">
      <c r="B752" t="s">
        <v>627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  <c r="FC752">
        <v>123</v>
      </c>
      <c r="FD752">
        <v>126</v>
      </c>
      <c r="FE752">
        <v>130</v>
      </c>
      <c r="FF752">
        <v>134</v>
      </c>
      <c r="FG752">
        <v>135</v>
      </c>
      <c r="FH752">
        <v>138</v>
      </c>
    </row>
    <row r="753" spans="2:164" x14ac:dyDescent="0.55000000000000004">
      <c r="B753" t="s">
        <v>627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  <c r="FC753">
        <v>84</v>
      </c>
      <c r="FD753">
        <v>84</v>
      </c>
      <c r="FE753">
        <v>87</v>
      </c>
      <c r="FF753">
        <v>89</v>
      </c>
      <c r="FG753">
        <v>89</v>
      </c>
      <c r="FH753">
        <v>91</v>
      </c>
    </row>
    <row r="754" spans="2:164" x14ac:dyDescent="0.55000000000000004">
      <c r="B754" t="s">
        <v>627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  <c r="FC754">
        <v>27</v>
      </c>
      <c r="FD754">
        <v>29</v>
      </c>
      <c r="FE754">
        <v>29</v>
      </c>
      <c r="FF754">
        <v>30</v>
      </c>
      <c r="FG754">
        <v>30</v>
      </c>
      <c r="FH754">
        <v>31</v>
      </c>
    </row>
    <row r="755" spans="2:164" x14ac:dyDescent="0.55000000000000004">
      <c r="B755" t="s">
        <v>627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  <c r="FC755">
        <v>112</v>
      </c>
      <c r="FD755">
        <v>113</v>
      </c>
      <c r="FE755">
        <v>113</v>
      </c>
      <c r="FF755">
        <v>113</v>
      </c>
      <c r="FG755">
        <v>113</v>
      </c>
      <c r="FH755">
        <v>113</v>
      </c>
    </row>
    <row r="756" spans="2:164" x14ac:dyDescent="0.55000000000000004">
      <c r="B756" t="s">
        <v>627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  <c r="FC756">
        <v>83</v>
      </c>
      <c r="FD756">
        <v>86</v>
      </c>
      <c r="FE756">
        <v>86</v>
      </c>
      <c r="FF756">
        <v>87</v>
      </c>
      <c r="FG756">
        <v>89</v>
      </c>
      <c r="FH756">
        <v>89</v>
      </c>
    </row>
    <row r="757" spans="2:164" x14ac:dyDescent="0.55000000000000004">
      <c r="B757" t="s">
        <v>627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  <c r="FC757">
        <v>77</v>
      </c>
      <c r="FD757">
        <v>77</v>
      </c>
      <c r="FE757">
        <v>77</v>
      </c>
      <c r="FF757">
        <v>78</v>
      </c>
      <c r="FG757">
        <v>78</v>
      </c>
      <c r="FH757">
        <v>78</v>
      </c>
    </row>
    <row r="758" spans="2:164" x14ac:dyDescent="0.55000000000000004">
      <c r="B758" t="s">
        <v>627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  <c r="FC758">
        <v>165</v>
      </c>
      <c r="FD758">
        <v>167</v>
      </c>
      <c r="FE758">
        <v>174</v>
      </c>
      <c r="FF758">
        <v>175</v>
      </c>
      <c r="FG758">
        <v>177</v>
      </c>
      <c r="FH758">
        <v>177</v>
      </c>
    </row>
    <row r="759" spans="2:164" x14ac:dyDescent="0.55000000000000004">
      <c r="B759" t="s">
        <v>627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  <c r="FC759">
        <v>45</v>
      </c>
      <c r="FD759">
        <v>45</v>
      </c>
      <c r="FE759">
        <v>47</v>
      </c>
      <c r="FF759">
        <v>47</v>
      </c>
      <c r="FG759">
        <v>47</v>
      </c>
      <c r="FH759">
        <v>47</v>
      </c>
    </row>
    <row r="760" spans="2:164" x14ac:dyDescent="0.55000000000000004">
      <c r="B760" t="s">
        <v>627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  <c r="FC760">
        <v>442</v>
      </c>
      <c r="FD760">
        <v>443</v>
      </c>
      <c r="FE760">
        <v>443</v>
      </c>
      <c r="FF760">
        <v>444</v>
      </c>
      <c r="FG760">
        <v>444</v>
      </c>
      <c r="FH760">
        <v>446</v>
      </c>
    </row>
    <row r="761" spans="2:164" x14ac:dyDescent="0.55000000000000004">
      <c r="B761" t="s">
        <v>627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  <c r="FC761">
        <v>139</v>
      </c>
      <c r="FD761">
        <v>142</v>
      </c>
      <c r="FE761">
        <v>152</v>
      </c>
      <c r="FF761">
        <v>154</v>
      </c>
      <c r="FG761">
        <v>156</v>
      </c>
      <c r="FH761">
        <v>156</v>
      </c>
    </row>
    <row r="762" spans="2:164" x14ac:dyDescent="0.55000000000000004">
      <c r="B762" t="s">
        <v>627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  <c r="FC762">
        <v>28</v>
      </c>
      <c r="FD762">
        <v>28</v>
      </c>
      <c r="FE762">
        <v>31</v>
      </c>
      <c r="FF762">
        <v>31</v>
      </c>
      <c r="FG762">
        <v>31</v>
      </c>
      <c r="FH762">
        <v>31</v>
      </c>
    </row>
    <row r="763" spans="2:164" x14ac:dyDescent="0.55000000000000004">
      <c r="B763" t="s">
        <v>627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  <c r="FC763">
        <v>45</v>
      </c>
      <c r="FD763">
        <v>46</v>
      </c>
      <c r="FE763">
        <v>46</v>
      </c>
      <c r="FF763">
        <v>46</v>
      </c>
      <c r="FG763">
        <v>49</v>
      </c>
      <c r="FH763">
        <v>49</v>
      </c>
    </row>
    <row r="764" spans="2:164" x14ac:dyDescent="0.55000000000000004">
      <c r="B764" t="s">
        <v>627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  <c r="FC764">
        <v>178</v>
      </c>
      <c r="FD764">
        <v>183</v>
      </c>
      <c r="FE764">
        <v>188</v>
      </c>
      <c r="FF764">
        <v>191</v>
      </c>
      <c r="FG764">
        <v>194</v>
      </c>
      <c r="FH764">
        <v>210</v>
      </c>
    </row>
    <row r="765" spans="2:164" x14ac:dyDescent="0.55000000000000004">
      <c r="B765" t="s">
        <v>627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  <c r="FC765">
        <v>1392</v>
      </c>
      <c r="FD765">
        <v>1428</v>
      </c>
      <c r="FE765">
        <v>1454</v>
      </c>
      <c r="FF765">
        <v>1496</v>
      </c>
      <c r="FG765">
        <v>1520</v>
      </c>
      <c r="FH765">
        <v>1536</v>
      </c>
    </row>
    <row r="766" spans="2:164" x14ac:dyDescent="0.55000000000000004">
      <c r="B766" t="s">
        <v>627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  <c r="FC766">
        <v>525</v>
      </c>
      <c r="FD766">
        <v>538</v>
      </c>
      <c r="FE766">
        <v>541</v>
      </c>
      <c r="FF766">
        <v>561</v>
      </c>
      <c r="FG766">
        <v>571</v>
      </c>
      <c r="FH766">
        <v>571</v>
      </c>
    </row>
    <row r="767" spans="2:164" x14ac:dyDescent="0.55000000000000004">
      <c r="B767" t="s">
        <v>627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  <c r="FC767">
        <v>138</v>
      </c>
      <c r="FD767">
        <v>141</v>
      </c>
      <c r="FE767">
        <v>141</v>
      </c>
      <c r="FF767">
        <v>146</v>
      </c>
      <c r="FG767">
        <v>146</v>
      </c>
      <c r="FH767">
        <v>148</v>
      </c>
    </row>
    <row r="768" spans="2:164" x14ac:dyDescent="0.55000000000000004">
      <c r="B768" t="s">
        <v>627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  <c r="FC768">
        <v>86</v>
      </c>
      <c r="FD768">
        <v>87</v>
      </c>
      <c r="FE768">
        <v>88</v>
      </c>
      <c r="FF768">
        <v>88</v>
      </c>
      <c r="FG768">
        <v>88</v>
      </c>
      <c r="FH768">
        <v>88</v>
      </c>
    </row>
    <row r="769" spans="2:164" x14ac:dyDescent="0.55000000000000004">
      <c r="B769" t="s">
        <v>627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  <c r="FC769">
        <v>505</v>
      </c>
      <c r="FD769">
        <v>522</v>
      </c>
      <c r="FE769">
        <v>538</v>
      </c>
      <c r="FF769">
        <v>554</v>
      </c>
      <c r="FG769">
        <v>560</v>
      </c>
      <c r="FH769">
        <v>565</v>
      </c>
    </row>
    <row r="770" spans="2:164" x14ac:dyDescent="0.55000000000000004">
      <c r="B770" t="s">
        <v>627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  <c r="FC770">
        <v>95</v>
      </c>
      <c r="FD770">
        <v>95</v>
      </c>
      <c r="FE770">
        <v>97</v>
      </c>
      <c r="FF770">
        <v>98</v>
      </c>
      <c r="FG770">
        <v>98</v>
      </c>
      <c r="FH770">
        <v>101</v>
      </c>
    </row>
    <row r="771" spans="2:164" x14ac:dyDescent="0.55000000000000004">
      <c r="B771" t="s">
        <v>627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  <c r="FC771">
        <v>84</v>
      </c>
      <c r="FD771">
        <v>85</v>
      </c>
      <c r="FE771">
        <v>85</v>
      </c>
      <c r="FF771">
        <v>88</v>
      </c>
      <c r="FG771">
        <v>89</v>
      </c>
      <c r="FH771">
        <v>92</v>
      </c>
    </row>
    <row r="772" spans="2:164" x14ac:dyDescent="0.55000000000000004">
      <c r="B772" t="s">
        <v>627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  <c r="FC772">
        <v>148</v>
      </c>
      <c r="FD772">
        <v>155</v>
      </c>
      <c r="FE772">
        <v>156</v>
      </c>
      <c r="FF772">
        <v>158</v>
      </c>
      <c r="FG772">
        <v>161</v>
      </c>
      <c r="FH772">
        <v>162</v>
      </c>
    </row>
    <row r="773" spans="2:164" x14ac:dyDescent="0.55000000000000004">
      <c r="B773" t="s">
        <v>627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  <c r="FC773">
        <v>86</v>
      </c>
      <c r="FD773">
        <v>87</v>
      </c>
      <c r="FE773">
        <v>87</v>
      </c>
      <c r="FF773">
        <v>87</v>
      </c>
      <c r="FG773">
        <v>87</v>
      </c>
      <c r="FH773">
        <v>88</v>
      </c>
    </row>
    <row r="774" spans="2:164" x14ac:dyDescent="0.55000000000000004">
      <c r="B774" t="s">
        <v>627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  <c r="FC774">
        <v>192</v>
      </c>
      <c r="FD774">
        <v>197</v>
      </c>
      <c r="FE774">
        <v>200</v>
      </c>
      <c r="FF774">
        <v>203</v>
      </c>
      <c r="FG774">
        <v>205</v>
      </c>
      <c r="FH774">
        <v>206</v>
      </c>
    </row>
    <row r="775" spans="2:164" x14ac:dyDescent="0.55000000000000004">
      <c r="B775" t="s">
        <v>627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  <c r="FC775">
        <v>47</v>
      </c>
      <c r="FD775">
        <v>47</v>
      </c>
      <c r="FE775">
        <v>48</v>
      </c>
      <c r="FF775">
        <v>49</v>
      </c>
      <c r="FG775">
        <v>49</v>
      </c>
      <c r="FH775">
        <v>49</v>
      </c>
    </row>
    <row r="776" spans="2:164" x14ac:dyDescent="0.55000000000000004">
      <c r="B776" t="s">
        <v>627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  <c r="FC776">
        <v>127</v>
      </c>
      <c r="FD776">
        <v>128</v>
      </c>
      <c r="FE776">
        <v>131</v>
      </c>
      <c r="FF776">
        <v>136</v>
      </c>
      <c r="FG776">
        <v>137</v>
      </c>
      <c r="FH776">
        <v>142</v>
      </c>
    </row>
    <row r="777" spans="2:164" x14ac:dyDescent="0.55000000000000004">
      <c r="B777" t="s">
        <v>627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  <c r="FC777">
        <v>15</v>
      </c>
      <c r="FD777">
        <v>15</v>
      </c>
      <c r="FE777">
        <v>15</v>
      </c>
      <c r="FF777">
        <v>15</v>
      </c>
      <c r="FG777">
        <v>15</v>
      </c>
      <c r="FH777">
        <v>15</v>
      </c>
    </row>
    <row r="778" spans="2:164" x14ac:dyDescent="0.55000000000000004">
      <c r="B778" t="s">
        <v>627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  <c r="FC778">
        <v>40</v>
      </c>
      <c r="FD778">
        <v>40</v>
      </c>
      <c r="FE778">
        <v>39</v>
      </c>
      <c r="FF778">
        <v>41</v>
      </c>
      <c r="FG778">
        <v>41</v>
      </c>
      <c r="FH778">
        <v>42</v>
      </c>
    </row>
    <row r="779" spans="2:164" x14ac:dyDescent="0.55000000000000004">
      <c r="B779" t="s">
        <v>627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  <c r="FC779">
        <v>198</v>
      </c>
      <c r="FD779">
        <v>197</v>
      </c>
      <c r="FE779">
        <v>197</v>
      </c>
      <c r="FF779">
        <v>197</v>
      </c>
      <c r="FG779">
        <v>197</v>
      </c>
      <c r="FH779">
        <v>198</v>
      </c>
    </row>
    <row r="780" spans="2:164" x14ac:dyDescent="0.55000000000000004">
      <c r="B780" t="s">
        <v>627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  <c r="FC780">
        <v>785</v>
      </c>
      <c r="FD780">
        <v>802</v>
      </c>
      <c r="FE780">
        <v>813</v>
      </c>
      <c r="FF780">
        <v>822</v>
      </c>
      <c r="FG780">
        <v>852</v>
      </c>
      <c r="FH780">
        <v>896</v>
      </c>
    </row>
    <row r="781" spans="2:164" x14ac:dyDescent="0.55000000000000004">
      <c r="B781" t="s">
        <v>627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  <c r="FC781">
        <v>401</v>
      </c>
      <c r="FD781">
        <v>415</v>
      </c>
      <c r="FE781">
        <v>419</v>
      </c>
      <c r="FF781">
        <v>430</v>
      </c>
      <c r="FG781">
        <v>436</v>
      </c>
      <c r="FH781">
        <v>436</v>
      </c>
    </row>
    <row r="782" spans="2:164" x14ac:dyDescent="0.55000000000000004">
      <c r="B782" t="s">
        <v>627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  <c r="FC782">
        <v>22</v>
      </c>
      <c r="FD782">
        <v>23</v>
      </c>
      <c r="FE782">
        <v>24</v>
      </c>
      <c r="FF782">
        <v>24</v>
      </c>
      <c r="FG782">
        <v>24</v>
      </c>
      <c r="FH782">
        <v>25</v>
      </c>
    </row>
    <row r="783" spans="2:164" x14ac:dyDescent="0.55000000000000004">
      <c r="B783" t="s">
        <v>627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  <c r="FC783">
        <v>86</v>
      </c>
      <c r="FD783">
        <v>87</v>
      </c>
      <c r="FE783">
        <v>88</v>
      </c>
      <c r="FF783">
        <v>89</v>
      </c>
      <c r="FG783">
        <v>89</v>
      </c>
      <c r="FH783">
        <v>91</v>
      </c>
    </row>
    <row r="784" spans="2:164" x14ac:dyDescent="0.55000000000000004">
      <c r="B784" t="s">
        <v>627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  <c r="FC784">
        <v>48</v>
      </c>
      <c r="FD784">
        <v>49</v>
      </c>
      <c r="FE784">
        <v>50</v>
      </c>
      <c r="FF784">
        <v>50</v>
      </c>
      <c r="FG784">
        <v>50</v>
      </c>
      <c r="FH784">
        <v>50</v>
      </c>
    </row>
    <row r="785" spans="2:164" x14ac:dyDescent="0.55000000000000004">
      <c r="B785" t="s">
        <v>627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  <c r="FC785">
        <v>361</v>
      </c>
      <c r="FD785">
        <v>365</v>
      </c>
      <c r="FE785">
        <v>368</v>
      </c>
      <c r="FF785">
        <v>380</v>
      </c>
      <c r="FG785">
        <v>383</v>
      </c>
      <c r="FH785">
        <v>383</v>
      </c>
    </row>
    <row r="786" spans="2:164" x14ac:dyDescent="0.55000000000000004">
      <c r="B786" t="s">
        <v>627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  <c r="FC786">
        <v>184</v>
      </c>
      <c r="FD786">
        <v>190</v>
      </c>
      <c r="FE786">
        <v>194</v>
      </c>
      <c r="FF786">
        <v>195</v>
      </c>
      <c r="FG786">
        <v>212</v>
      </c>
      <c r="FH786">
        <v>216</v>
      </c>
    </row>
    <row r="787" spans="2:164" x14ac:dyDescent="0.55000000000000004">
      <c r="B787" t="s">
        <v>627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  <c r="FC787">
        <v>91</v>
      </c>
      <c r="FD787">
        <v>106</v>
      </c>
      <c r="FE787">
        <v>110</v>
      </c>
      <c r="FF787">
        <v>111</v>
      </c>
      <c r="FG787">
        <v>112</v>
      </c>
      <c r="FH787">
        <v>113</v>
      </c>
    </row>
    <row r="788" spans="2:164" x14ac:dyDescent="0.55000000000000004">
      <c r="B788" t="s">
        <v>627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  <c r="FC788">
        <v>540</v>
      </c>
      <c r="FD788">
        <v>542</v>
      </c>
      <c r="FE788">
        <v>548</v>
      </c>
      <c r="FF788">
        <v>550</v>
      </c>
      <c r="FG788">
        <v>550</v>
      </c>
      <c r="FH788">
        <v>551</v>
      </c>
    </row>
    <row r="789" spans="2:164" x14ac:dyDescent="0.55000000000000004">
      <c r="B789" t="s">
        <v>627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  <c r="FC789">
        <v>66</v>
      </c>
      <c r="FD789">
        <v>66</v>
      </c>
      <c r="FE789">
        <v>67</v>
      </c>
      <c r="FF789">
        <v>68</v>
      </c>
      <c r="FG789">
        <v>68</v>
      </c>
      <c r="FH789">
        <v>69</v>
      </c>
    </row>
    <row r="790" spans="2:164" x14ac:dyDescent="0.55000000000000004">
      <c r="B790" t="s">
        <v>627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  <c r="FC790">
        <v>2</v>
      </c>
      <c r="FD790">
        <v>2</v>
      </c>
      <c r="FE790">
        <v>2</v>
      </c>
      <c r="FF790">
        <v>2</v>
      </c>
      <c r="FG790">
        <v>2</v>
      </c>
      <c r="FH790">
        <v>2</v>
      </c>
    </row>
    <row r="791" spans="2:164" x14ac:dyDescent="0.55000000000000004">
      <c r="B791" t="s">
        <v>627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  <c r="FC791">
        <v>100</v>
      </c>
      <c r="FD791">
        <v>103</v>
      </c>
      <c r="FE791">
        <v>109</v>
      </c>
      <c r="FF791">
        <v>119</v>
      </c>
      <c r="FG791">
        <v>128</v>
      </c>
      <c r="FH791">
        <v>130</v>
      </c>
    </row>
    <row r="792" spans="2:164" x14ac:dyDescent="0.55000000000000004">
      <c r="B792" t="s">
        <v>627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  <c r="FC792">
        <v>26</v>
      </c>
      <c r="FD792">
        <v>27</v>
      </c>
      <c r="FE792">
        <v>27</v>
      </c>
      <c r="FF792">
        <v>27</v>
      </c>
      <c r="FG792">
        <v>27</v>
      </c>
      <c r="FH792">
        <v>28</v>
      </c>
    </row>
    <row r="793" spans="2:164" x14ac:dyDescent="0.55000000000000004">
      <c r="B793" t="s">
        <v>627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  <c r="FC793">
        <v>65</v>
      </c>
      <c r="FD793">
        <v>74</v>
      </c>
      <c r="FE793">
        <v>80</v>
      </c>
      <c r="FF793">
        <v>89</v>
      </c>
      <c r="FG793">
        <v>106</v>
      </c>
      <c r="FH793">
        <v>112</v>
      </c>
    </row>
    <row r="794" spans="2:164" x14ac:dyDescent="0.55000000000000004">
      <c r="B794" t="s">
        <v>627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  <c r="FC794">
        <v>219</v>
      </c>
      <c r="FD794">
        <v>222</v>
      </c>
      <c r="FE794">
        <v>224</v>
      </c>
      <c r="FF794">
        <v>224</v>
      </c>
      <c r="FG794">
        <v>225</v>
      </c>
      <c r="FH794">
        <v>225</v>
      </c>
    </row>
    <row r="795" spans="2:164" x14ac:dyDescent="0.55000000000000004">
      <c r="B795" t="s">
        <v>627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  <c r="FC795">
        <v>394</v>
      </c>
      <c r="FD795">
        <v>399</v>
      </c>
      <c r="FE795">
        <v>408</v>
      </c>
      <c r="FF795">
        <v>415</v>
      </c>
      <c r="FG795">
        <v>417</v>
      </c>
      <c r="FH795">
        <v>421</v>
      </c>
    </row>
    <row r="796" spans="2:164" x14ac:dyDescent="0.55000000000000004">
      <c r="B796" t="s">
        <v>627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  <c r="FC796">
        <v>600</v>
      </c>
      <c r="FD796">
        <v>642</v>
      </c>
      <c r="FE796">
        <v>679</v>
      </c>
      <c r="FF796">
        <v>686</v>
      </c>
      <c r="FG796">
        <v>695</v>
      </c>
      <c r="FH796">
        <v>721</v>
      </c>
    </row>
    <row r="797" spans="2:164" x14ac:dyDescent="0.55000000000000004">
      <c r="B797" t="s">
        <v>627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  <c r="FC797">
        <v>207</v>
      </c>
      <c r="FD797">
        <v>212</v>
      </c>
      <c r="FE797">
        <v>221</v>
      </c>
      <c r="FF797">
        <v>225</v>
      </c>
      <c r="FG797">
        <v>230</v>
      </c>
      <c r="FH797">
        <v>236</v>
      </c>
    </row>
    <row r="798" spans="2:164" x14ac:dyDescent="0.55000000000000004">
      <c r="B798" t="s">
        <v>627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  <c r="FC798">
        <v>37</v>
      </c>
      <c r="FD798">
        <v>37</v>
      </c>
      <c r="FE798">
        <v>38</v>
      </c>
      <c r="FF798">
        <v>38</v>
      </c>
      <c r="FG798">
        <v>38</v>
      </c>
      <c r="FH798">
        <v>38</v>
      </c>
    </row>
    <row r="799" spans="2:164" x14ac:dyDescent="0.55000000000000004">
      <c r="B799" t="s">
        <v>627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  <c r="FC799">
        <v>19</v>
      </c>
      <c r="FD799">
        <v>20</v>
      </c>
      <c r="FE799">
        <v>22</v>
      </c>
      <c r="FF799">
        <v>23</v>
      </c>
      <c r="FG799">
        <v>23</v>
      </c>
      <c r="FH799">
        <v>23</v>
      </c>
    </row>
    <row r="800" spans="2:164" x14ac:dyDescent="0.55000000000000004">
      <c r="B800" t="s">
        <v>627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  <c r="FC800">
        <v>1209</v>
      </c>
      <c r="FD800">
        <v>1233</v>
      </c>
      <c r="FE800">
        <v>1277</v>
      </c>
      <c r="FF800">
        <v>1300</v>
      </c>
      <c r="FG800">
        <v>1335</v>
      </c>
      <c r="FH800">
        <v>1336</v>
      </c>
    </row>
    <row r="801" spans="2:164" x14ac:dyDescent="0.55000000000000004">
      <c r="B801" t="s">
        <v>627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  <c r="FC801">
        <v>172</v>
      </c>
      <c r="FD801">
        <v>172</v>
      </c>
      <c r="FE801">
        <v>173</v>
      </c>
      <c r="FF801">
        <v>175</v>
      </c>
      <c r="FG801">
        <v>176</v>
      </c>
      <c r="FH801">
        <v>176</v>
      </c>
    </row>
    <row r="802" spans="2:164" x14ac:dyDescent="0.55000000000000004">
      <c r="B802" t="s">
        <v>627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  <c r="FC802">
        <v>23</v>
      </c>
      <c r="FD802">
        <v>23</v>
      </c>
      <c r="FE802">
        <v>23</v>
      </c>
      <c r="FF802">
        <v>23</v>
      </c>
      <c r="FG802">
        <v>23</v>
      </c>
      <c r="FH802">
        <v>24</v>
      </c>
    </row>
    <row r="803" spans="2:164" x14ac:dyDescent="0.55000000000000004">
      <c r="B803" t="s">
        <v>627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  <c r="FC803">
        <v>62</v>
      </c>
      <c r="FD803">
        <v>62</v>
      </c>
      <c r="FE803">
        <v>67</v>
      </c>
      <c r="FF803">
        <v>67</v>
      </c>
      <c r="FG803">
        <v>68</v>
      </c>
      <c r="FH803">
        <v>68</v>
      </c>
    </row>
    <row r="804" spans="2:164" x14ac:dyDescent="0.55000000000000004">
      <c r="B804" t="s">
        <v>627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  <c r="FC804">
        <v>341</v>
      </c>
      <c r="FD804">
        <v>343</v>
      </c>
      <c r="FE804">
        <v>343</v>
      </c>
      <c r="FF804">
        <v>348</v>
      </c>
      <c r="FG804">
        <v>348</v>
      </c>
      <c r="FH804">
        <v>348</v>
      </c>
    </row>
    <row r="805" spans="2:164" x14ac:dyDescent="0.55000000000000004">
      <c r="B805" t="s">
        <v>627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  <c r="FC805">
        <v>298</v>
      </c>
      <c r="FD805">
        <v>302</v>
      </c>
      <c r="FE805">
        <v>310</v>
      </c>
      <c r="FF805">
        <v>313</v>
      </c>
      <c r="FG805">
        <v>315</v>
      </c>
      <c r="FH805">
        <v>315</v>
      </c>
    </row>
    <row r="806" spans="2:164" x14ac:dyDescent="0.55000000000000004">
      <c r="B806" t="s">
        <v>627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  <c r="FC806">
        <v>361</v>
      </c>
      <c r="FD806">
        <v>371</v>
      </c>
      <c r="FE806">
        <v>377</v>
      </c>
      <c r="FF806">
        <v>381</v>
      </c>
      <c r="FG806">
        <v>383</v>
      </c>
      <c r="FH806">
        <v>383</v>
      </c>
    </row>
    <row r="807" spans="2:164" x14ac:dyDescent="0.55000000000000004">
      <c r="B807" t="s">
        <v>627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  <c r="FC807">
        <v>365</v>
      </c>
      <c r="FD807">
        <v>372</v>
      </c>
      <c r="FE807">
        <v>388</v>
      </c>
      <c r="FF807">
        <v>394</v>
      </c>
      <c r="FG807">
        <v>395</v>
      </c>
      <c r="FH807">
        <v>397</v>
      </c>
    </row>
    <row r="808" spans="2:164" x14ac:dyDescent="0.55000000000000004">
      <c r="B808" t="s">
        <v>627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  <c r="FC808">
        <v>19</v>
      </c>
      <c r="FD808">
        <v>19</v>
      </c>
      <c r="FE808">
        <v>19</v>
      </c>
      <c r="FF808">
        <v>19</v>
      </c>
      <c r="FG808">
        <v>19</v>
      </c>
      <c r="FH808">
        <v>20</v>
      </c>
    </row>
    <row r="809" spans="2:164" x14ac:dyDescent="0.55000000000000004">
      <c r="B809" t="s">
        <v>627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  <c r="FC809">
        <v>83</v>
      </c>
      <c r="FD809">
        <v>90</v>
      </c>
      <c r="FE809">
        <v>91</v>
      </c>
      <c r="FF809">
        <v>91</v>
      </c>
      <c r="FG809">
        <v>91</v>
      </c>
      <c r="FH809">
        <v>94</v>
      </c>
    </row>
    <row r="810" spans="2:164" x14ac:dyDescent="0.55000000000000004">
      <c r="B810" t="s">
        <v>627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  <c r="FC810">
        <v>51</v>
      </c>
      <c r="FD810">
        <v>52</v>
      </c>
      <c r="FE810">
        <v>53</v>
      </c>
      <c r="FF810">
        <v>55</v>
      </c>
      <c r="FG810">
        <v>57</v>
      </c>
      <c r="FH810">
        <v>59</v>
      </c>
    </row>
    <row r="811" spans="2:164" x14ac:dyDescent="0.55000000000000004">
      <c r="B811" t="s">
        <v>627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  <c r="FC811">
        <v>18</v>
      </c>
      <c r="FD811">
        <v>20</v>
      </c>
      <c r="FE811">
        <v>20</v>
      </c>
      <c r="FF811">
        <v>21</v>
      </c>
      <c r="FG811">
        <v>21</v>
      </c>
      <c r="FH811">
        <v>21</v>
      </c>
    </row>
    <row r="812" spans="2:164" x14ac:dyDescent="0.55000000000000004">
      <c r="B812" t="s">
        <v>627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  <c r="FC812">
        <v>41</v>
      </c>
      <c r="FD812">
        <v>42</v>
      </c>
      <c r="FE812">
        <v>43</v>
      </c>
      <c r="FF812">
        <v>43</v>
      </c>
      <c r="FG812">
        <v>45</v>
      </c>
      <c r="FH812">
        <v>48</v>
      </c>
    </row>
    <row r="813" spans="2:164" x14ac:dyDescent="0.55000000000000004">
      <c r="B813" t="s">
        <v>627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  <c r="FC813">
        <v>134</v>
      </c>
      <c r="FD813">
        <v>134</v>
      </c>
      <c r="FE813">
        <v>136</v>
      </c>
      <c r="FF813">
        <v>139</v>
      </c>
      <c r="FG813">
        <v>139</v>
      </c>
      <c r="FH813">
        <v>140</v>
      </c>
    </row>
    <row r="814" spans="2:164" x14ac:dyDescent="0.55000000000000004">
      <c r="B814" t="s">
        <v>627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  <c r="FC814">
        <v>846</v>
      </c>
      <c r="FD814">
        <v>890</v>
      </c>
      <c r="FE814">
        <v>917</v>
      </c>
      <c r="FF814">
        <v>976</v>
      </c>
      <c r="FG814">
        <v>1001</v>
      </c>
      <c r="FH814">
        <v>1055</v>
      </c>
    </row>
    <row r="815" spans="2:164" x14ac:dyDescent="0.55000000000000004">
      <c r="B815" t="s">
        <v>627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  <c r="FC815">
        <v>123</v>
      </c>
      <c r="FD815">
        <v>123</v>
      </c>
      <c r="FE815">
        <v>125</v>
      </c>
      <c r="FF815">
        <v>126</v>
      </c>
      <c r="FG815">
        <v>126</v>
      </c>
      <c r="FH815">
        <v>127</v>
      </c>
    </row>
    <row r="816" spans="2:164" x14ac:dyDescent="0.55000000000000004">
      <c r="B816" t="s">
        <v>627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  <c r="FC816">
        <v>50</v>
      </c>
      <c r="FD816">
        <v>52</v>
      </c>
      <c r="FE816">
        <v>52</v>
      </c>
      <c r="FF816">
        <v>52</v>
      </c>
      <c r="FG816">
        <v>53</v>
      </c>
      <c r="FH816">
        <v>54</v>
      </c>
    </row>
    <row r="817" spans="2:164" x14ac:dyDescent="0.55000000000000004">
      <c r="B817" t="s">
        <v>627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  <c r="FC817">
        <v>74</v>
      </c>
      <c r="FD817">
        <v>74</v>
      </c>
      <c r="FE817">
        <v>74</v>
      </c>
      <c r="FF817">
        <v>75</v>
      </c>
      <c r="FG817">
        <v>75</v>
      </c>
      <c r="FH817">
        <v>76</v>
      </c>
    </row>
    <row r="818" spans="2:164" x14ac:dyDescent="0.55000000000000004">
      <c r="B818" t="s">
        <v>627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  <c r="FC818">
        <v>294</v>
      </c>
      <c r="FD818">
        <v>295</v>
      </c>
      <c r="FE818">
        <v>296</v>
      </c>
      <c r="FF818">
        <v>300</v>
      </c>
      <c r="FG818">
        <v>303</v>
      </c>
      <c r="FH818">
        <v>305</v>
      </c>
    </row>
    <row r="819" spans="2:164" x14ac:dyDescent="0.55000000000000004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  <c r="FC819">
        <v>86</v>
      </c>
      <c r="FD819">
        <v>86</v>
      </c>
      <c r="FE819">
        <v>86</v>
      </c>
      <c r="FF819">
        <v>86</v>
      </c>
      <c r="FG819">
        <v>87</v>
      </c>
      <c r="FH819">
        <v>87</v>
      </c>
    </row>
    <row r="820" spans="2:164" x14ac:dyDescent="0.55000000000000004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  <c r="FC820">
        <v>584</v>
      </c>
      <c r="FD820">
        <v>595</v>
      </c>
      <c r="FE820">
        <v>608</v>
      </c>
      <c r="FF820">
        <v>613</v>
      </c>
      <c r="FG820">
        <v>636</v>
      </c>
      <c r="FH820">
        <v>638</v>
      </c>
    </row>
    <row r="821" spans="2:164" x14ac:dyDescent="0.55000000000000004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</row>
    <row r="822" spans="2:164" x14ac:dyDescent="0.55000000000000004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  <c r="FC822">
        <v>29</v>
      </c>
      <c r="FD822">
        <v>34</v>
      </c>
      <c r="FE822">
        <v>34</v>
      </c>
      <c r="FF822">
        <v>35</v>
      </c>
      <c r="FG822">
        <v>37</v>
      </c>
      <c r="FH822">
        <v>37</v>
      </c>
    </row>
    <row r="823" spans="2:164" x14ac:dyDescent="0.55000000000000004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  <c r="FC823">
        <v>122</v>
      </c>
      <c r="FD823">
        <v>122</v>
      </c>
      <c r="FE823">
        <v>122</v>
      </c>
      <c r="FF823">
        <v>122</v>
      </c>
      <c r="FG823">
        <v>123</v>
      </c>
      <c r="FH823">
        <v>122</v>
      </c>
    </row>
    <row r="824" spans="2:164" x14ac:dyDescent="0.55000000000000004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  <c r="FC824">
        <v>1383</v>
      </c>
      <c r="FD824">
        <v>1585</v>
      </c>
      <c r="FE824">
        <v>1585</v>
      </c>
      <c r="FF824">
        <v>1841</v>
      </c>
      <c r="FG824">
        <v>1841</v>
      </c>
      <c r="FH824">
        <v>2040</v>
      </c>
    </row>
    <row r="825" spans="2:164" x14ac:dyDescent="0.55000000000000004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  <c r="FC825">
        <v>10</v>
      </c>
      <c r="FD825">
        <v>10</v>
      </c>
      <c r="FE825">
        <v>10</v>
      </c>
      <c r="FF825">
        <v>10</v>
      </c>
      <c r="FG825">
        <v>10</v>
      </c>
      <c r="FH825">
        <v>10</v>
      </c>
    </row>
    <row r="826" spans="2:164" x14ac:dyDescent="0.55000000000000004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  <c r="FC826">
        <v>84</v>
      </c>
      <c r="FD826">
        <v>88</v>
      </c>
      <c r="FE826">
        <v>88</v>
      </c>
      <c r="FF826">
        <v>95</v>
      </c>
      <c r="FG826">
        <v>95</v>
      </c>
      <c r="FH826">
        <v>95</v>
      </c>
    </row>
    <row r="827" spans="2:164" x14ac:dyDescent="0.55000000000000004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</row>
    <row r="828" spans="2:164" x14ac:dyDescent="0.55000000000000004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  <c r="FC828">
        <v>21</v>
      </c>
      <c r="FD828">
        <v>21</v>
      </c>
      <c r="FE828">
        <v>21</v>
      </c>
      <c r="FF828">
        <v>21</v>
      </c>
      <c r="FG828">
        <v>21</v>
      </c>
      <c r="FH828">
        <v>21</v>
      </c>
    </row>
    <row r="829" spans="2:164" x14ac:dyDescent="0.55000000000000004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  <c r="FC829">
        <v>32</v>
      </c>
      <c r="FD829">
        <v>33</v>
      </c>
      <c r="FE829">
        <v>33</v>
      </c>
      <c r="FF829">
        <v>36</v>
      </c>
      <c r="FG829">
        <v>36</v>
      </c>
      <c r="FH829">
        <v>37</v>
      </c>
    </row>
    <row r="830" spans="2:164" x14ac:dyDescent="0.55000000000000004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  <c r="FC830">
        <v>523</v>
      </c>
      <c r="FD830">
        <v>528</v>
      </c>
      <c r="FE830">
        <v>528</v>
      </c>
      <c r="FF830">
        <v>529</v>
      </c>
      <c r="FG830">
        <v>529</v>
      </c>
      <c r="FH830">
        <v>532</v>
      </c>
    </row>
    <row r="831" spans="2:164" x14ac:dyDescent="0.55000000000000004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1</v>
      </c>
      <c r="FE831">
        <v>1</v>
      </c>
      <c r="FF831">
        <v>2</v>
      </c>
      <c r="FG831">
        <v>2</v>
      </c>
      <c r="FH831">
        <v>4</v>
      </c>
    </row>
    <row r="832" spans="2:164" x14ac:dyDescent="0.55000000000000004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  <c r="FC832">
        <v>15</v>
      </c>
      <c r="FD832">
        <v>24</v>
      </c>
      <c r="FE832">
        <v>24</v>
      </c>
      <c r="FF832">
        <v>24</v>
      </c>
      <c r="FG832">
        <v>24</v>
      </c>
      <c r="FH832">
        <v>31</v>
      </c>
    </row>
    <row r="833" spans="2:164" x14ac:dyDescent="0.55000000000000004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  <c r="FC833">
        <v>96</v>
      </c>
      <c r="FD833">
        <v>106</v>
      </c>
      <c r="FE833">
        <v>106</v>
      </c>
      <c r="FF833">
        <v>107</v>
      </c>
      <c r="FG833">
        <v>107</v>
      </c>
      <c r="FH833">
        <v>113</v>
      </c>
    </row>
    <row r="834" spans="2:164" x14ac:dyDescent="0.55000000000000004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1</v>
      </c>
      <c r="FG834">
        <v>1</v>
      </c>
      <c r="FH834">
        <v>1</v>
      </c>
    </row>
    <row r="835" spans="2:164" x14ac:dyDescent="0.55000000000000004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</row>
    <row r="836" spans="2:164" x14ac:dyDescent="0.55000000000000004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  <c r="FC836">
        <v>1</v>
      </c>
      <c r="FD836">
        <v>1</v>
      </c>
      <c r="FE836">
        <v>1</v>
      </c>
      <c r="FF836">
        <v>1</v>
      </c>
      <c r="FG836">
        <v>1</v>
      </c>
      <c r="FH836">
        <v>1</v>
      </c>
    </row>
    <row r="837" spans="2:164" x14ac:dyDescent="0.55000000000000004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  <c r="FC837">
        <v>494</v>
      </c>
      <c r="FD837">
        <v>601</v>
      </c>
      <c r="FE837">
        <v>601</v>
      </c>
      <c r="FF837">
        <v>692</v>
      </c>
      <c r="FG837">
        <v>692</v>
      </c>
      <c r="FH837">
        <v>763</v>
      </c>
    </row>
    <row r="838" spans="2:164" x14ac:dyDescent="0.55000000000000004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  <c r="FC838">
        <v>8</v>
      </c>
      <c r="FD838">
        <v>9</v>
      </c>
      <c r="FE838">
        <v>9</v>
      </c>
      <c r="FF838">
        <v>10</v>
      </c>
      <c r="FG838">
        <v>10</v>
      </c>
      <c r="FH838">
        <v>10</v>
      </c>
    </row>
    <row r="839" spans="2:164" x14ac:dyDescent="0.55000000000000004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  <c r="FC839">
        <v>178</v>
      </c>
      <c r="FD839">
        <v>193</v>
      </c>
      <c r="FE839">
        <v>193</v>
      </c>
      <c r="FF839">
        <v>209</v>
      </c>
      <c r="FG839">
        <v>209</v>
      </c>
      <c r="FH839">
        <v>228</v>
      </c>
    </row>
    <row r="840" spans="2:164" x14ac:dyDescent="0.55000000000000004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</row>
    <row r="841" spans="2:164" x14ac:dyDescent="0.55000000000000004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1</v>
      </c>
      <c r="FG841">
        <v>1</v>
      </c>
      <c r="FH841">
        <v>1</v>
      </c>
    </row>
    <row r="842" spans="2:164" x14ac:dyDescent="0.55000000000000004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  <c r="FC842">
        <v>2</v>
      </c>
      <c r="FD842">
        <v>3</v>
      </c>
      <c r="FE842">
        <v>3</v>
      </c>
      <c r="FF842">
        <v>3</v>
      </c>
      <c r="FG842">
        <v>3</v>
      </c>
      <c r="FH842">
        <v>4</v>
      </c>
    </row>
    <row r="843" spans="2:164" x14ac:dyDescent="0.55000000000000004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  <c r="FC843">
        <v>43</v>
      </c>
      <c r="FD843">
        <v>47</v>
      </c>
      <c r="FE843">
        <v>47</v>
      </c>
      <c r="FF843">
        <v>52</v>
      </c>
      <c r="FG843">
        <v>52</v>
      </c>
      <c r="FH843">
        <v>54</v>
      </c>
    </row>
    <row r="844" spans="2:164" x14ac:dyDescent="0.55000000000000004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  <c r="FC844">
        <v>20</v>
      </c>
      <c r="FD844">
        <v>21</v>
      </c>
      <c r="FE844">
        <v>21</v>
      </c>
      <c r="FF844">
        <v>23</v>
      </c>
      <c r="FG844">
        <v>23</v>
      </c>
      <c r="FH844">
        <v>25</v>
      </c>
    </row>
    <row r="845" spans="2:164" x14ac:dyDescent="0.55000000000000004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  <c r="FC845">
        <v>4</v>
      </c>
      <c r="FD845">
        <v>4</v>
      </c>
      <c r="FE845">
        <v>4</v>
      </c>
      <c r="FF845">
        <v>5</v>
      </c>
      <c r="FG845">
        <v>5</v>
      </c>
      <c r="FH845">
        <v>6</v>
      </c>
    </row>
    <row r="846" spans="2:164" x14ac:dyDescent="0.55000000000000004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  <c r="FC846">
        <v>19</v>
      </c>
      <c r="FD846">
        <v>20</v>
      </c>
      <c r="FE846">
        <v>20</v>
      </c>
      <c r="FF846">
        <v>21</v>
      </c>
      <c r="FG846">
        <v>21</v>
      </c>
      <c r="FH846">
        <v>23</v>
      </c>
    </row>
    <row r="847" spans="2:164" x14ac:dyDescent="0.55000000000000004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  <c r="FC847">
        <v>61</v>
      </c>
      <c r="FD847">
        <v>62</v>
      </c>
      <c r="FE847">
        <v>62</v>
      </c>
      <c r="FF847">
        <v>62</v>
      </c>
      <c r="FG847">
        <v>62</v>
      </c>
      <c r="FH847">
        <v>64</v>
      </c>
    </row>
    <row r="848" spans="2:164" x14ac:dyDescent="0.55000000000000004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  <c r="FC848">
        <v>3</v>
      </c>
      <c r="FD848">
        <v>3</v>
      </c>
      <c r="FE848">
        <v>3</v>
      </c>
      <c r="FF848">
        <v>3</v>
      </c>
      <c r="FG848">
        <v>3</v>
      </c>
      <c r="FH848">
        <v>4</v>
      </c>
    </row>
    <row r="849" spans="2:164" x14ac:dyDescent="0.55000000000000004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  <c r="FC849">
        <v>16</v>
      </c>
      <c r="FD849">
        <v>16</v>
      </c>
      <c r="FE849">
        <v>16</v>
      </c>
      <c r="FF849">
        <v>18</v>
      </c>
      <c r="FG849">
        <v>18</v>
      </c>
      <c r="FH849">
        <v>18</v>
      </c>
    </row>
    <row r="850" spans="2:164" x14ac:dyDescent="0.55000000000000004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  <c r="FC850">
        <v>227</v>
      </c>
      <c r="FD850">
        <v>231</v>
      </c>
      <c r="FE850">
        <v>231</v>
      </c>
      <c r="FF850">
        <v>232</v>
      </c>
      <c r="FG850">
        <v>232</v>
      </c>
      <c r="FH850">
        <v>237</v>
      </c>
    </row>
    <row r="851" spans="2:164" x14ac:dyDescent="0.55000000000000004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  <c r="FC851">
        <v>134</v>
      </c>
      <c r="FD851">
        <v>171</v>
      </c>
      <c r="FE851">
        <v>171</v>
      </c>
      <c r="FF851">
        <v>187</v>
      </c>
      <c r="FG851">
        <v>187</v>
      </c>
      <c r="FH851">
        <v>234</v>
      </c>
    </row>
    <row r="852" spans="2:164" x14ac:dyDescent="0.55000000000000004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  <c r="FC852">
        <v>9</v>
      </c>
      <c r="FD852">
        <v>10</v>
      </c>
      <c r="FE852">
        <v>10</v>
      </c>
      <c r="FF852">
        <v>11</v>
      </c>
      <c r="FG852">
        <v>11</v>
      </c>
      <c r="FH852">
        <v>14</v>
      </c>
    </row>
    <row r="853" spans="2:164" x14ac:dyDescent="0.55000000000000004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  <c r="FC853">
        <v>2</v>
      </c>
      <c r="FD853">
        <v>2</v>
      </c>
      <c r="FE853">
        <v>2</v>
      </c>
      <c r="FF853">
        <v>2</v>
      </c>
      <c r="FG853">
        <v>2</v>
      </c>
      <c r="FH853">
        <v>2</v>
      </c>
    </row>
    <row r="854" spans="2:164" x14ac:dyDescent="0.55000000000000004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</row>
    <row r="855" spans="2:164" x14ac:dyDescent="0.55000000000000004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  <c r="FC855">
        <v>36</v>
      </c>
      <c r="FD855">
        <v>36</v>
      </c>
      <c r="FE855">
        <v>36</v>
      </c>
      <c r="FF855">
        <v>36</v>
      </c>
      <c r="FG855">
        <v>36</v>
      </c>
      <c r="FH855">
        <v>36</v>
      </c>
    </row>
    <row r="856" spans="2:164" x14ac:dyDescent="0.55000000000000004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  <c r="FC856">
        <v>31</v>
      </c>
      <c r="FD856">
        <v>31</v>
      </c>
      <c r="FE856">
        <v>31</v>
      </c>
      <c r="FF856">
        <v>33</v>
      </c>
      <c r="FG856">
        <v>33</v>
      </c>
      <c r="FH856">
        <v>36</v>
      </c>
    </row>
    <row r="857" spans="2:164" x14ac:dyDescent="0.55000000000000004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  <c r="FC857">
        <v>130</v>
      </c>
      <c r="FD857">
        <v>138</v>
      </c>
      <c r="FE857">
        <v>138</v>
      </c>
      <c r="FF857">
        <v>153</v>
      </c>
      <c r="FG857">
        <v>153</v>
      </c>
      <c r="FH857">
        <v>175</v>
      </c>
    </row>
    <row r="858" spans="2:164" x14ac:dyDescent="0.55000000000000004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  <c r="FC858">
        <v>90</v>
      </c>
      <c r="FD858">
        <v>91</v>
      </c>
      <c r="FE858">
        <v>91</v>
      </c>
      <c r="FF858">
        <v>93</v>
      </c>
      <c r="FG858">
        <v>93</v>
      </c>
      <c r="FH858">
        <v>95</v>
      </c>
    </row>
    <row r="859" spans="2:164" x14ac:dyDescent="0.55000000000000004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</row>
    <row r="860" spans="2:164" x14ac:dyDescent="0.55000000000000004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  <c r="FC860">
        <v>30</v>
      </c>
      <c r="FD860">
        <v>33</v>
      </c>
      <c r="FE860">
        <v>33</v>
      </c>
      <c r="FF860">
        <v>34</v>
      </c>
      <c r="FG860">
        <v>34</v>
      </c>
      <c r="FH860">
        <v>40</v>
      </c>
    </row>
    <row r="861" spans="2:164" x14ac:dyDescent="0.55000000000000004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  <c r="FC861">
        <v>48</v>
      </c>
      <c r="FD861">
        <v>73</v>
      </c>
      <c r="FE861">
        <v>73</v>
      </c>
      <c r="FF861">
        <v>82</v>
      </c>
      <c r="FG861">
        <v>82</v>
      </c>
      <c r="FH861">
        <v>89</v>
      </c>
    </row>
    <row r="862" spans="2:164" x14ac:dyDescent="0.55000000000000004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  <c r="FC862">
        <v>16</v>
      </c>
      <c r="FD862">
        <v>16</v>
      </c>
      <c r="FE862">
        <v>16</v>
      </c>
      <c r="FF862">
        <v>16</v>
      </c>
      <c r="FG862">
        <v>16</v>
      </c>
      <c r="FH862">
        <v>16</v>
      </c>
    </row>
    <row r="863" spans="2:164" x14ac:dyDescent="0.55000000000000004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</row>
    <row r="864" spans="2:164" x14ac:dyDescent="0.55000000000000004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  <c r="FC864">
        <v>14</v>
      </c>
      <c r="FD864">
        <v>14</v>
      </c>
      <c r="FE864">
        <v>14</v>
      </c>
      <c r="FF864">
        <v>16</v>
      </c>
      <c r="FG864">
        <v>16</v>
      </c>
      <c r="FH864">
        <v>16</v>
      </c>
    </row>
    <row r="865" spans="2:164" x14ac:dyDescent="0.55000000000000004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  <c r="FC865">
        <v>522</v>
      </c>
      <c r="FD865">
        <v>540</v>
      </c>
      <c r="FE865">
        <v>540</v>
      </c>
      <c r="FF865">
        <v>551</v>
      </c>
      <c r="FG865">
        <v>551</v>
      </c>
      <c r="FH865">
        <v>566</v>
      </c>
    </row>
    <row r="866" spans="2:164" x14ac:dyDescent="0.55000000000000004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  <c r="FC866">
        <v>3</v>
      </c>
      <c r="FD866">
        <v>5</v>
      </c>
      <c r="FE866">
        <v>5</v>
      </c>
      <c r="FF866">
        <v>11</v>
      </c>
      <c r="FG866">
        <v>11</v>
      </c>
      <c r="FH866">
        <v>11</v>
      </c>
    </row>
    <row r="867" spans="2:164" x14ac:dyDescent="0.55000000000000004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  <c r="FC867">
        <v>96</v>
      </c>
      <c r="FD867">
        <v>97</v>
      </c>
      <c r="FE867">
        <v>97</v>
      </c>
      <c r="FF867">
        <v>98</v>
      </c>
      <c r="FG867">
        <v>98</v>
      </c>
      <c r="FH867">
        <v>100</v>
      </c>
    </row>
    <row r="868" spans="2:164" x14ac:dyDescent="0.55000000000000004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  <c r="FC868">
        <v>67</v>
      </c>
      <c r="FD868">
        <v>71</v>
      </c>
      <c r="FE868">
        <v>76</v>
      </c>
      <c r="FF868">
        <v>77</v>
      </c>
      <c r="FG868">
        <v>83</v>
      </c>
      <c r="FH868">
        <v>88</v>
      </c>
    </row>
    <row r="869" spans="2:164" x14ac:dyDescent="0.55000000000000004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  <c r="FC869">
        <v>21</v>
      </c>
      <c r="FD869">
        <v>21</v>
      </c>
      <c r="FE869">
        <v>21</v>
      </c>
      <c r="FF869">
        <v>22</v>
      </c>
      <c r="FG869">
        <v>22</v>
      </c>
      <c r="FH869">
        <v>22</v>
      </c>
    </row>
    <row r="870" spans="2:164" x14ac:dyDescent="0.55000000000000004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  <c r="FC870">
        <v>12</v>
      </c>
      <c r="FD870">
        <v>12</v>
      </c>
      <c r="FE870">
        <v>12</v>
      </c>
      <c r="FF870">
        <v>13</v>
      </c>
      <c r="FG870">
        <v>13</v>
      </c>
      <c r="FH870">
        <v>13</v>
      </c>
    </row>
    <row r="871" spans="2:164" x14ac:dyDescent="0.55000000000000004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  <c r="FC871">
        <v>560</v>
      </c>
      <c r="FD871">
        <v>567</v>
      </c>
      <c r="FE871">
        <v>568</v>
      </c>
      <c r="FF871">
        <v>572</v>
      </c>
      <c r="FG871">
        <v>577</v>
      </c>
      <c r="FH871">
        <v>579</v>
      </c>
    </row>
    <row r="872" spans="2:164" x14ac:dyDescent="0.55000000000000004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  <c r="FC872">
        <v>10</v>
      </c>
      <c r="FD872">
        <v>10</v>
      </c>
      <c r="FE872">
        <v>10</v>
      </c>
      <c r="FF872">
        <v>10</v>
      </c>
      <c r="FG872">
        <v>10</v>
      </c>
      <c r="FH872">
        <v>10</v>
      </c>
    </row>
    <row r="873" spans="2:164" x14ac:dyDescent="0.55000000000000004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